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92" yWindow="72" windowWidth="22020" windowHeight="8208"/>
  </bookViews>
  <sheets>
    <sheet name="Дод.1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</externalReferences>
  <definedNames>
    <definedName name="____________DAT5">[3]Лист1!#REF!</definedName>
    <definedName name="____________E100000">#REF!</definedName>
    <definedName name="___________DAT5">[3]Лист1!#REF!</definedName>
    <definedName name="___________E100000">#REF!</definedName>
    <definedName name="__________DAT5">[3]Лист1!#REF!</definedName>
    <definedName name="_________E100000">#REF!</definedName>
    <definedName name="________DAT5">[3]Лист1!#REF!</definedName>
    <definedName name="________E100000">#REF!</definedName>
    <definedName name="_______DAT5">[3]Лист1!#REF!</definedName>
    <definedName name="_______E100000">#REF!</definedName>
    <definedName name="______DAT5">[3]Лист1!#REF!</definedName>
    <definedName name="______E100000">#REF!</definedName>
    <definedName name="______xlfn_IFERROR">#N/A</definedName>
    <definedName name="______xlfn_SUMIFS">#N/A</definedName>
    <definedName name="_____DAT5">[3]Лист1!#REF!</definedName>
    <definedName name="_____E100000">#REF!</definedName>
    <definedName name="_____xlfn_IFERROR">#N/A</definedName>
    <definedName name="_____xlfn_SUMIFS">#N/A</definedName>
    <definedName name="____E100000">#REF!</definedName>
    <definedName name="____xlfn_IFERROR">#N/A</definedName>
    <definedName name="____xlfn_SUMIFS">#N/A</definedName>
    <definedName name="___DAT5">[3]Лист1!#REF!</definedName>
    <definedName name="___E100000">#REF!</definedName>
    <definedName name="___wrn2" hidden="1">{#N/A,#N/A,FALSE,"9PS0"}</definedName>
    <definedName name="___xlfn_IFERROR">#N/A</definedName>
    <definedName name="___xlfn_SUMIFS">#N/A</definedName>
    <definedName name="__DAT5">[3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3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>#REF!</definedName>
    <definedName name="_Ф2">[12]_Ф2!$A$1:$E$49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>#REF!</definedName>
    <definedName name="_xlnm._FilterDatabase" hidden="1">[4]Філіали!$A$1:$E$1</definedName>
    <definedName name="a">[15]!a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6]0'!$B$9</definedName>
    <definedName name="b">[15]!b</definedName>
    <definedName name="BB">'[17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18]факт!#REF!</definedName>
    <definedName name="C_109">[18]факт!#REF!</definedName>
    <definedName name="C_110">[18]факт!#REF!</definedName>
    <definedName name="C_111">[18]факт!#REF!</definedName>
    <definedName name="C_112">[18]факт!#REF!</definedName>
    <definedName name="C_113">[18]факт!#REF!</definedName>
    <definedName name="C_114">[18]факт!#REF!</definedName>
    <definedName name="CCCCCCCC12">'[17]1_Структура по елементах'!#REF!</definedName>
    <definedName name="chel20">[8]рік!#REF!</definedName>
    <definedName name="Common">[4]Ini!$C$52</definedName>
    <definedName name="CommonCell">[4]Ini!$C$52</definedName>
    <definedName name="course">'[19]Тариф на транзит'!$D$14</definedName>
    <definedName name="cr_dt">#REF!</definedName>
    <definedName name="crs">'[19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5]!d</definedName>
    <definedName name="DATA1">'[20]загальна 50'!#REF!</definedName>
    <definedName name="DATA10">'[20]загальна 50'!#REF!</definedName>
    <definedName name="DATA11">'[20]загальна 50'!#REF!</definedName>
    <definedName name="DATA12">'[20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0]загальна 50'!#REF!</definedName>
    <definedName name="DATA4">#REF!</definedName>
    <definedName name="DATA5">'[20]загальна 50'!#REF!</definedName>
    <definedName name="DATA6">#REF!</definedName>
    <definedName name="DATA7">#REF!</definedName>
    <definedName name="DATA8">'[20]загальна 50'!#REF!</definedName>
    <definedName name="DATA9">'[20]загальна 50'!#REF!</definedName>
    <definedName name="DataDir">[4]Ini!$C$6</definedName>
    <definedName name="DataLevels">[21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Lv0">[4]Формати!$B$10:$D$10</definedName>
    <definedName name="e" hidden="1">{#N/A,#N/A,TRUE,"попередні"}</definedName>
    <definedName name="ee">[15]!ee</definedName>
    <definedName name="ekymay">[15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w">[15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4]Плани!$A$1:$E$3</definedName>
    <definedName name="f" hidden="1">'[22]3 утв.'!$F$1:$H$65536,'[22]3 утв.'!$P$1:$AQ$65536</definedName>
    <definedName name="fdf">#REF!</definedName>
    <definedName name="fghjh">'[23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>[15]!g</definedName>
    <definedName name="GER">[15]!GER</definedName>
    <definedName name="gg">[15]!gg</definedName>
    <definedName name="ggg">#REF!</definedName>
    <definedName name="gjh">[24]assump!#REF!</definedName>
    <definedName name="group">#REF!</definedName>
    <definedName name="h">[15]!h</definedName>
    <definedName name="Heading">[4]Ini!$C$8</definedName>
    <definedName name="hhhhh">[15]!hhhhh</definedName>
    <definedName name="hopok">[15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5]!i</definedName>
    <definedName name="ID_201301">'[25]2013'!$A$3:$A$252</definedName>
    <definedName name="ID_201302">'[25]2013'!$C$3:$C$252</definedName>
    <definedName name="ID_201303">'[25]2013'!$E$3:$E$252</definedName>
    <definedName name="ID_201304">'[25]2013'!$G$3:$G$252</definedName>
    <definedName name="ID_201305">'[25]2013'!$I$3:$I$252</definedName>
    <definedName name="ID_201306">'[25]2013'!$K$3:$K$252</definedName>
    <definedName name="ID_201307">'[25]2013'!$M$3:$M$252</definedName>
    <definedName name="ID_201308">'[25]2013'!$O$3:$O$252</definedName>
    <definedName name="ID_201309">'[25]2013'!$Q$3:$Q$252</definedName>
    <definedName name="ID_201310">'[25]2013'!$S$3:$S$252</definedName>
    <definedName name="ID_201311">'[25]2013'!$U$3:$U$252</definedName>
    <definedName name="ID_201312">'[25]2013'!$W$3:$W$252</definedName>
    <definedName name="ID_201401">'[25]2014'!$A$3:$A$252</definedName>
    <definedName name="ID_201402">'[25]2014'!$C$3:$C$252</definedName>
    <definedName name="ID_201403">'[25]2014'!$E$3:$E$252</definedName>
    <definedName name="ID_201404">'[25]2014'!$G$3:$G$252</definedName>
    <definedName name="ID_201405">'[25]2014'!$I$3:$I$252</definedName>
    <definedName name="ID_201406">'[25]2014'!$K$3:$K$252</definedName>
    <definedName name="ID_201407">'[25]2014'!$M$3:$M$252</definedName>
    <definedName name="ID_201408">'[25]2014'!$O$3:$O$252</definedName>
    <definedName name="ID_201409">'[25]2014'!$Q$3:$Q$252</definedName>
    <definedName name="ID_201410">'[25]2014'!$S$3:$S$252</definedName>
    <definedName name="ID_201411">'[25]2014'!$U$3:$U$252</definedName>
    <definedName name="ID_201412">'[25]2014'!$W$3:$W$252</definedName>
    <definedName name="ID_201501">'[25]2015'!$A$3:$A$252</definedName>
    <definedName name="ID_201502">'[25]2015'!$C$3:$C$252</definedName>
    <definedName name="ID_201503">'[25]2015'!$E$3:$E$252</definedName>
    <definedName name="ID_201504">'[25]2015'!$G$3:$G$252</definedName>
    <definedName name="ID_201505">'[25]2015'!$I$3:$I$252</definedName>
    <definedName name="ID_201506">'[25]2015'!$K$3:$K$252</definedName>
    <definedName name="ID_201507">'[25]2015'!$M$3:$M$252</definedName>
    <definedName name="ID_201508">'[25]2015'!$O$3:$O$252</definedName>
    <definedName name="ID_201509">'[25]2015'!$Q$3:$Q$252</definedName>
    <definedName name="ID_201510">'[25]2015'!$S$3:$S$252</definedName>
    <definedName name="ID_201511">'[25]2015'!$U$3:$U$252</definedName>
    <definedName name="id_dep">[4]Філіали!$B$2:$B$20</definedName>
    <definedName name="id_p">[4]Періоди!$A$2:$A$35</definedName>
    <definedName name="Id_TypeList">'[26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>#REF!</definedName>
    <definedName name="j">[15]!j</definedName>
    <definedName name="JJ">#REF!</definedName>
    <definedName name="k">[15]!k</definedName>
    <definedName name="Katya">[15]!Katya</definedName>
    <definedName name="KBCN" hidden="1">{#N/A,#N/A,FALSE,"9PS0"}</definedName>
    <definedName name="kkkk">[15]!kkkk</definedName>
    <definedName name="kod">[4]Періоди!$B$2:$B$35</definedName>
    <definedName name="koef_e_EZ">[4]KOEF!$E$2</definedName>
    <definedName name="koef_e_T5">[27]KOEF!$C$2</definedName>
    <definedName name="koef_e_T6">[27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28]Ф2!$F$4</definedName>
    <definedName name="LastDataLev">[21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1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29]Лист1!$A$1</definedName>
    <definedName name="LastLev">[4]Ini!$C$37</definedName>
    <definedName name="LastMonth">[30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23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1]Ini!$C$40:$C$44</definedName>
    <definedName name="limlist">#REF!</definedName>
    <definedName name="llllll">[15]!llllll</definedName>
    <definedName name="Ltke22_LTKE1_0798__3__Таблица">#REF!</definedName>
    <definedName name="Lv0">[4]Формати!$B$2:$E$2</definedName>
    <definedName name="m" hidden="1">{"'таб 21'!$A$1:$U$24","'таб 21'!$A$1:$U$1"}</definedName>
    <definedName name="Markohim">#REF!</definedName>
    <definedName name="may">[15]!may</definedName>
    <definedName name="MAYEK">[15]!MAYEK</definedName>
    <definedName name="mnth">#REF!</definedName>
    <definedName name="n" hidden="1">{"'таб 21'!$A$1:$U$24","'таб 21'!$A$1:$U$1"}</definedName>
    <definedName name="NumFormat">[4]Формати!$B$16</definedName>
    <definedName name="o">[15]!o</definedName>
    <definedName name="OMEL08" hidden="1">'[31]3 утв.'!$F$1:$H$65536,'[31]3 утв.'!$P$1:$AQ$65536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[15]!p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32]Разом  2010'!#REF!</definedName>
    <definedName name="P04.12_к2">'[32]Разом  2010'!#REF!</definedName>
    <definedName name="P04.12_к3">'[32]Разом  2010'!#REF!</definedName>
    <definedName name="P04.12_к4">'[32]Разом  2010'!#REF!</definedName>
    <definedName name="P04.12_нп">#REF!</definedName>
    <definedName name="P04.13_к1">'[32]Разом  2010'!#REF!</definedName>
    <definedName name="P04.13_к2">'[32]Разом  2010'!#REF!</definedName>
    <definedName name="P04.13_к3">'[32]Разом  2010'!#REF!</definedName>
    <definedName name="P04.13_к4">'[32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hidden="1">{#N/A,#N/A,FALSE,"9PS0"}</definedName>
    <definedName name="PK_201301">'[25]2013'!$B$3:$B$252</definedName>
    <definedName name="PK_201302">'[25]2013'!$D$3:$D$252</definedName>
    <definedName name="PK_201303">'[25]2013'!$F$3:$F$252</definedName>
    <definedName name="PK_201304">'[25]2013'!$H$3:$H$252</definedName>
    <definedName name="PK_201305">'[25]2013'!$J$3:$J$252</definedName>
    <definedName name="PK_201306">'[25]2013'!$L$3:$L$252</definedName>
    <definedName name="PK_201307">'[25]2013'!$N$3:$N$252</definedName>
    <definedName name="PK_201308">'[25]2013'!$P$3:$P$252</definedName>
    <definedName name="PK_201309">'[25]2013'!$R$3:$R$252</definedName>
    <definedName name="PK_201310">'[25]2013'!$T$3:$T$252</definedName>
    <definedName name="PK_201311">'[25]2013'!$V$3:$V$252</definedName>
    <definedName name="PK_201312">'[25]2013'!$X$3:$X$252</definedName>
    <definedName name="PK_201401">'[25]2014'!$B$3:$B$252</definedName>
    <definedName name="PK_201402">'[25]2014'!$D$3:$D$252</definedName>
    <definedName name="PK_201403">'[25]2014'!$F$3:$F$252</definedName>
    <definedName name="PK_201404">'[25]2014'!$H$3:$H$252</definedName>
    <definedName name="PK_201405">'[25]2014'!$J$3:$J$252</definedName>
    <definedName name="PK_201406">'[25]2014'!$L$3:$L$252</definedName>
    <definedName name="PK_201407">'[25]2014'!$N$3:$N$252</definedName>
    <definedName name="PK_201408">'[25]2014'!$P$3:$P$252</definedName>
    <definedName name="PK_201409">'[25]2014'!$R$3:$R$252</definedName>
    <definedName name="PK_201410">'[25]2014'!$T$3:$T$252</definedName>
    <definedName name="PK_201411">'[25]2014'!$V$3:$V$252</definedName>
    <definedName name="PK_201412">'[25]2014'!$X$3:$X$252</definedName>
    <definedName name="PK_201501">'[25]2015'!$B$3:$B$252</definedName>
    <definedName name="PK_201502">'[25]2015'!$D$3:$D$252</definedName>
    <definedName name="PK_201503">'[25]2015'!$F$3:$F$252</definedName>
    <definedName name="PK_201504">'[25]2015'!$H$3:$H$252</definedName>
    <definedName name="PK_201505">'[25]2015'!$J$3:$J$252</definedName>
    <definedName name="PK_201506">'[25]2015'!$L$3:$L$252</definedName>
    <definedName name="PK_201507">'[25]2015'!$N$3:$N$252</definedName>
    <definedName name="PK_201508">'[25]2015'!$P$3:$P$252</definedName>
    <definedName name="PK_201509">'[25]2015'!$R$3:$R$252</definedName>
    <definedName name="PK_201510">'[25]2015'!$T$3:$T$252</definedName>
    <definedName name="PK_201511">'[25]2015'!$V$3:$V$252</definedName>
    <definedName name="PL">[4]Плани!$A$2:$E$2</definedName>
    <definedName name="PLN">[4]Плани!$B$2:$E$2</definedName>
    <definedName name="POLO">[15]!POLO</definedName>
    <definedName name="Poz">[4]Філіали!$A$2:$A$20</definedName>
    <definedName name="pppp">[15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[15]!Q</definedName>
    <definedName name="qq">[15]!qq</definedName>
    <definedName name="qqq">[18]факт!$E$16:$K$19,[18]факт!$E$21:$K$24,[18]факт!$E$26:$K$29,[18]факт!$E$31:$K$34,[18]факт!$E$36:$K$39,[18]факт!$E$41:$K$45,[18]факт!$E$47:$K$49,[18]факт!#REF!,[18]факт!#REF!,[18]факт!#REF!,[18]факт!#REF!,[18]факт!#REF!,[18]факт!#REF!,[18]факт!#REF!</definedName>
    <definedName name="QКТМ">[8]рік!#REF!</definedName>
    <definedName name="QКТМ1">[8]рік!#REF!</definedName>
    <definedName name="Qрозрах">[8]рік!#REF!</definedName>
    <definedName name="rep">'[23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5]!rr</definedName>
    <definedName name="RuName">[4]Періоди!$D$2:$D$35</definedName>
    <definedName name="ryu">'[23]АТ_на 2004_витрати_1'!#REF!</definedName>
    <definedName name="s" hidden="1">{#N/A,#N/A,FALSE,"9PS0"}</definedName>
    <definedName name="SALES">[33]assump!#REF!</definedName>
    <definedName name="SALES_1">[33]assump!#REF!</definedName>
    <definedName name="SALES_11">[33]assump!#REF!</definedName>
    <definedName name="SALES_114">[33]assump!#REF!</definedName>
    <definedName name="SALES_123">[33]assump!#REF!</definedName>
    <definedName name="SALES_132">[33]assump!#REF!</definedName>
    <definedName name="SALES_141">[33]assump!#REF!</definedName>
    <definedName name="SALES_1414">[33]assump!#REF!</definedName>
    <definedName name="SALES_151">[33]assump!#REF!</definedName>
    <definedName name="SALES_174">[33]assump!#REF!</definedName>
    <definedName name="SALES_2">[33]assump!#REF!</definedName>
    <definedName name="SALES_2002">[34]assump!#REF!</definedName>
    <definedName name="SALES_2003">[34]assump!#REF!</definedName>
    <definedName name="SALES_2004">[34]assump!#REF!</definedName>
    <definedName name="SALES_2005">[34]assump!#REF!</definedName>
    <definedName name="SALES_2006">[34]assump!#REF!</definedName>
    <definedName name="SALES_2007">[34]assump!#REF!</definedName>
    <definedName name="SALES_2008">[34]assump!#REF!</definedName>
    <definedName name="SALES_2009">[34]assump!#REF!</definedName>
    <definedName name="SALES_2010">[34]assump!#REF!</definedName>
    <definedName name="SALES_2011">[34]assump!#REF!</definedName>
    <definedName name="SALES_2012">[34]assump!#REF!</definedName>
    <definedName name="SALES_21">[33]assump!#REF!</definedName>
    <definedName name="SALES_210">[33]assump!#REF!</definedName>
    <definedName name="SALES_2100">[33]assump!#REF!</definedName>
    <definedName name="SALES_2101">[33]assump!#REF!</definedName>
    <definedName name="SALES_2102">[33]assump!#REF!</definedName>
    <definedName name="SALES_2104">[33]assump!#REF!</definedName>
    <definedName name="SALES_2105">[33]assump!#REF!</definedName>
    <definedName name="SALES_2106">[33]assump!#REF!</definedName>
    <definedName name="SALES_2107">[33]assump!#REF!</definedName>
    <definedName name="SALES_2108">[33]assump!#REF!</definedName>
    <definedName name="SALES_2109">[33]assump!#REF!</definedName>
    <definedName name="SALES_211">[33]assump!#REF!</definedName>
    <definedName name="SALES_2111">[33]assump!#REF!</definedName>
    <definedName name="SALES_22">[33]assump!#REF!</definedName>
    <definedName name="SALES_2212">[33]assump!#REF!</definedName>
    <definedName name="SALES_2222">[33]assump!#REF!</definedName>
    <definedName name="SALES_321">[33]assump!#REF!</definedName>
    <definedName name="SALES_41">[33]assump!#REF!</definedName>
    <definedName name="SALES_42">[33]assump!#REF!</definedName>
    <definedName name="SALES_43">[33]assump!#REF!</definedName>
    <definedName name="SALES_44">[33]assump!#REF!</definedName>
    <definedName name="SALES_45">[33]assump!#REF!</definedName>
    <definedName name="SALES_46">[33]assump!#REF!</definedName>
    <definedName name="SALES_47">[33]assump!#REF!</definedName>
    <definedName name="SALES_48">[33]assump!#REF!</definedName>
    <definedName name="SALES_49">[33]assump!#REF!</definedName>
    <definedName name="SALES_51">[33]assump!#REF!</definedName>
    <definedName name="SALES_52">[33]assump!#REF!</definedName>
    <definedName name="SALES_53">[33]assump!#REF!</definedName>
    <definedName name="SALES_54">[33]assump!#REF!</definedName>
    <definedName name="SALES_55">[33]assump!#REF!</definedName>
    <definedName name="SALES_56">[33]assump!#REF!</definedName>
    <definedName name="SALES_57">[33]assump!#REF!</definedName>
    <definedName name="SALES_58">[33]assump!#REF!</definedName>
    <definedName name="SALES_59">[33]assump!#REF!</definedName>
    <definedName name="SALES_6">[33]assump!#REF!</definedName>
    <definedName name="SALES_60">[33]assump!#REF!</definedName>
    <definedName name="SALES_61">[33]assump!#REF!</definedName>
    <definedName name="SALES_62">[33]assump!#REF!</definedName>
    <definedName name="SALES_63">[33]assump!#REF!</definedName>
    <definedName name="SALES_64">[33]assump!#REF!</definedName>
    <definedName name="SALES_65">[33]assump!#REF!</definedName>
    <definedName name="SALES_66">[33]assump!#REF!</definedName>
    <definedName name="SALES_67">[33]assump!#REF!</definedName>
    <definedName name="SALES_68">[33]assump!#REF!</definedName>
    <definedName name="SALES_69">[33]assump!#REF!</definedName>
    <definedName name="SALES_70">[33]assump!#REF!</definedName>
    <definedName name="SALES_71">[33]assump!#REF!</definedName>
    <definedName name="SALES_72">[33]assump!#REF!</definedName>
    <definedName name="SALES_73">[33]assump!#REF!</definedName>
    <definedName name="SALES_74">[33]assump!#REF!</definedName>
    <definedName name="SALES_75">[33]assump!#REF!</definedName>
    <definedName name="SALES_76">[33]assump!#REF!</definedName>
    <definedName name="SALES_77">[33]assump!#REF!</definedName>
    <definedName name="SALES_78">[33]assump!#REF!</definedName>
    <definedName name="SALES_79">[33]assump!#REF!</definedName>
    <definedName name="SALES_80">[33]assump!#REF!</definedName>
    <definedName name="SALES_81">[33]assump!#REF!</definedName>
    <definedName name="SALES_82">[33]assump!#REF!</definedName>
    <definedName name="SALES_83">[33]assump!#REF!</definedName>
    <definedName name="SALES_84">[33]assump!#REF!</definedName>
    <definedName name="SALES_98">[33]assump!#REF!</definedName>
    <definedName name="SetP">'[4]Типи філіалів'!$C$2:$C$3</definedName>
    <definedName name="ShowFil">[29]!ShowFil</definedName>
    <definedName name="Skk">[35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>#REF!</definedName>
    <definedName name="stroka">'[36]tar ee 99'!$CT$95:$CT$110</definedName>
    <definedName name="t" hidden="1">{#N/A,#N/A,FALSE,"9PS0"}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hisYear">[30]Ini!$B$3</definedName>
    <definedName name="tryd">'[23]АТ_на 2004_витрати_1'!#REF!</definedName>
    <definedName name="tt" hidden="1">{#N/A,#N/A,TRUE,"попередні"}</definedName>
    <definedName name="tu">[15]!tu</definedName>
    <definedName name="typesaldo">[37]Data!#REF!</definedName>
    <definedName name="u">[15]!u</definedName>
    <definedName name="UkName">[4]Періоди!$C$2:$C$35</definedName>
    <definedName name="user">#REF!</definedName>
    <definedName name="uu" hidden="1">{"'таб 21'!$A$1:$U$24","'таб 21'!$A$1:$U$1"}</definedName>
    <definedName name="uuuu">[15]!uuuu</definedName>
    <definedName name="v">[15]!v</definedName>
    <definedName name="ver" hidden="1">{#N/A,#N/A,FALSE,"9PS0"}</definedName>
    <definedName name="VIP">#REF!</definedName>
    <definedName name="voda100">[8]рік!#REF!</definedName>
    <definedName name="VVVVV">[15]!VVVVV</definedName>
    <definedName name="w" hidden="1">{#N/A,#N/A,FALSE,"9PS0"}</definedName>
    <definedName name="wer" hidden="1">{#N/A,#N/A,FALSE,"9PS0"}</definedName>
    <definedName name="WorkPath">[4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[15]!x</definedName>
    <definedName name="xenia">[15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[15]!yy</definedName>
    <definedName name="yyyyyyyyyyyyyyyyyyy">[15]!yyyyyyyyyyyyyyyyyyy</definedName>
    <definedName name="z">[15]!z</definedName>
    <definedName name="Z_2B9BA360_C094_11D4_BCAF_00C026C07CB6_.wvu.Cols" hidden="1">'[38]0'!$C$1:$L$65536,'[38]0'!$P$1:$AI$65536</definedName>
    <definedName name="Z_2B9BA360_C094_11D4_BCAF_00C026C07CB6__wvu_Cols">('[38]0'!$C:$L,'[38]0'!$P:$AI)</definedName>
    <definedName name="Z_2B9BA361_C094_11D4_BCAF_00C026C07CB6_.wvu.Cols" hidden="1">'[38]1'!$D$1:$F$65536,'[38]1'!$L$1:$AQ$65536</definedName>
    <definedName name="Z_2B9BA361_C094_11D4_BCAF_00C026C07CB6__wvu_Cols">('[38]1'!$D:$F,'[38]1'!$L:$AQ)</definedName>
    <definedName name="Z_2B9BA362_C094_11D4_BCAF_00C026C07CB6_.wvu.Cols" hidden="1">'[38]1 кв'!$C$1:$E$65536,'[38]1 кв'!$N$1:$AX$65536</definedName>
    <definedName name="Z_2B9BA362_C094_11D4_BCAF_00C026C07CB6__wvu_Cols">('[38]1 кв'!$C:$E,'[38]1 кв'!$N:$AX)</definedName>
    <definedName name="Z_2B9BA363_C094_11D4_BCAF_00C026C07CB6_.wvu.Cols" hidden="1">'[38]10'!$F$1:$H$65536,'[38]10'!$P$1:$AR$65536</definedName>
    <definedName name="Z_2B9BA363_C094_11D4_BCAF_00C026C07CB6__wvu_Cols">('[38]10'!$F:$H,'[38]10'!$P:$AR)</definedName>
    <definedName name="Z_2B9BA364_C094_11D4_BCAF_00C026C07CB6_.wvu.Cols" hidden="1">'[38]10 міс.'!$C$1:$E$65536,'[38]10 міс.'!$N$1:$AX$65536</definedName>
    <definedName name="Z_2B9BA364_C094_11D4_BCAF_00C026C07CB6__wvu_Cols">('[38]10 міс.'!$C:$E,'[38]10 міс.'!$N:$AX)</definedName>
    <definedName name="Z_2B9BA365_C094_11D4_BCAF_00C026C07CB6_.wvu.Cols" hidden="1">'[38]11'!$F$1:$H$65536,'[38]11'!$P$1:$AR$65536</definedName>
    <definedName name="Z_2B9BA365_C094_11D4_BCAF_00C026C07CB6__wvu_Cols">('[38]11'!$F:$H,'[38]11'!$P:$AR)</definedName>
    <definedName name="Z_2B9BA366_C094_11D4_BCAF_00C026C07CB6_.wvu.Cols" hidden="1">'[38]11 міс.'!$C$1:$E$65536,'[38]11 міс.'!$N$1:$AX$65536</definedName>
    <definedName name="Z_2B9BA366_C094_11D4_BCAF_00C026C07CB6__wvu_Cols">('[38]11 міс.'!$C:$E,'[38]11 міс.'!$N:$AX)</definedName>
    <definedName name="Z_2B9BA367_C094_11D4_BCAF_00C026C07CB6_.wvu.Cols" hidden="1">'[38]12'!$F$1:$H$65536,'[38]12'!$P$1:$AR$65536</definedName>
    <definedName name="Z_2B9BA367_C094_11D4_BCAF_00C026C07CB6__wvu_Cols">('[38]12'!$F:$H,'[38]12'!$P:$AR)</definedName>
    <definedName name="Z_2B9BA368_C094_11D4_BCAF_00C026C07CB6_.wvu.Cols" hidden="1">'[38]12 міс.'!$C$1:$E$65536,'[38]12 міс.'!$N$1:$AX$65536</definedName>
    <definedName name="Z_2B9BA368_C094_11D4_BCAF_00C026C07CB6__wvu_Cols">('[38]12 міс.'!$C:$E,'[38]12 міс.'!$N:$AX)</definedName>
    <definedName name="Z_2B9BA369_C094_11D4_BCAF_00C026C07CB6_.wvu.Cols" hidden="1">'[38]1998'!$C$1:$E$65536,'[38]1998'!$I$1:$AC$65536</definedName>
    <definedName name="Z_2B9BA369_C094_11D4_BCAF_00C026C07CB6__wvu_Cols">('[38]1998'!$C:$E,'[38]1998'!$I:$AC)</definedName>
    <definedName name="Z_2B9BA36A_C094_11D4_BCAF_00C026C07CB6_.wvu.Cols" hidden="1">'[38]1півр'!$C$1:$E$65536,'[38]1півр'!$N$1:$AX$65536</definedName>
    <definedName name="Z_2B9BA36A_C094_11D4_BCAF_00C026C07CB6__wvu_Cols">('[38]1півр'!$C:$E,'[38]1півр'!$N:$AX)</definedName>
    <definedName name="Z_2B9BA36B_C094_11D4_BCAF_00C026C07CB6_.wvu.Cols" hidden="1">'[38]2'!$F$1:$H$65536,'[38]2'!$P$1:$AQ$65536</definedName>
    <definedName name="Z_2B9BA36B_C094_11D4_BCAF_00C026C07CB6__wvu_Cols">('[38]2'!$F:$H,'[38]2'!$P:$AQ)</definedName>
    <definedName name="Z_2B9BA36C_C094_11D4_BCAF_00C026C07CB6_.wvu.Cols" hidden="1">'[38]2 кв'!$C$1:$E$65536,'[38]2 кв'!$M$1:$AW$65536</definedName>
    <definedName name="Z_2B9BA36C_C094_11D4_BCAF_00C026C07CB6__wvu_Cols">('[38]2 кв'!$C:$E,'[38]2 кв'!$M:$AW)</definedName>
    <definedName name="Z_2B9BA36D_C094_11D4_BCAF_00C026C07CB6_.wvu.Cols" hidden="1">'[38]2 утв'!$F$1:$H$65536,'[38]2 утв'!$P$1:$AM$65536</definedName>
    <definedName name="Z_2B9BA36D_C094_11D4_BCAF_00C026C07CB6__wvu_Cols">('[38]2 утв'!$F:$H,'[38]2 утв'!$P:$AM)</definedName>
    <definedName name="Z_2B9BA36E_C094_11D4_BCAF_00C026C07CB6_.wvu.Cols" hidden="1">'[38]3 не сокр.'!$F$1:$H$65536,'[38]3 не сокр.'!$P$1:$AQ$65536</definedName>
    <definedName name="Z_2B9BA36E_C094_11D4_BCAF_00C026C07CB6__wvu_Cols">('[38]3 не сокр.'!$F:$H,'[38]3 не сокр.'!$P:$AQ)</definedName>
    <definedName name="Z_2B9BA36F_C094_11D4_BCAF_00C026C07CB6_.wvu.Cols" hidden="1">'[38]3 тар.'!$C$1:$E$65536,'[38]3 тар.'!$I$1:$AO$65536</definedName>
    <definedName name="Z_2B9BA36F_C094_11D4_BCAF_00C026C07CB6__wvu_Cols">('[38]3 тар.'!$C:$E,'[38]3 тар.'!$I:$AO)</definedName>
    <definedName name="Z_2B9BA370_C094_11D4_BCAF_00C026C07CB6_.wvu.Cols" hidden="1">'[38]3 утв.'!$F$1:$H$65536,'[38]3 утв.'!$P$1:$AQ$65536</definedName>
    <definedName name="Z_2B9BA370_C094_11D4_BCAF_00C026C07CB6__wvu_Cols">('[38]3 утв.'!$F:$H,'[38]3 утв.'!$P:$AQ)</definedName>
    <definedName name="Z_2B9BA371_C094_11D4_BCAF_00C026C07CB6_.wvu.Cols" hidden="1">'[38]3кв'!$C$1:$E$65536,'[38]3кв'!$N$1:$AX$65536</definedName>
    <definedName name="Z_2B9BA371_C094_11D4_BCAF_00C026C07CB6__wvu_Cols">('[38]3кв'!$C:$E,'[38]3кв'!$N:$AX)</definedName>
    <definedName name="Z_2B9BA372_C094_11D4_BCAF_00C026C07CB6_.wvu.Cols" hidden="1">'[38]3кв '!$C$1:$E$65536,'[38]3кв '!$I$1:$AA$65536</definedName>
    <definedName name="Z_2B9BA372_C094_11D4_BCAF_00C026C07CB6__wvu_Cols">('[38]3кв '!$C:$E,'[38]3кв '!$I:$AA)</definedName>
    <definedName name="Z_2B9BA373_C094_11D4_BCAF_00C026C07CB6_.wvu.Cols" hidden="1">'[38]4 утв'!$F$1:$H$65536,'[38]4 утв'!$P$1:$AR$65536</definedName>
    <definedName name="Z_2B9BA373_C094_11D4_BCAF_00C026C07CB6__wvu_Cols">('[38]4 утв'!$F:$H,'[38]4 утв'!$P:$AR)</definedName>
    <definedName name="Z_2B9BA374_C094_11D4_BCAF_00C026C07CB6_.wvu.Cols" hidden="1">'[38]5'!$F$1:$H$65536,'[38]5'!$P$1:$AR$65536</definedName>
    <definedName name="Z_2B9BA374_C094_11D4_BCAF_00C026C07CB6__wvu_Cols">('[38]5'!$F:$H,'[38]5'!$P:$AR)</definedName>
    <definedName name="Z_2B9BA375_C094_11D4_BCAF_00C026C07CB6_.wvu.Cols" hidden="1">'[38]6'!$F$1:$H$65536,'[38]6'!$P$1:$AR$65536</definedName>
    <definedName name="Z_2B9BA375_C094_11D4_BCAF_00C026C07CB6__wvu_Cols">('[38]6'!$F:$H,'[38]6'!$P:$AR)</definedName>
    <definedName name="Z_2B9BA376_C094_11D4_BCAF_00C026C07CB6_.wvu.Cols" hidden="1">'[38]7'!$F$1:$H$65536,'[38]7'!$P$1:$AR$65536</definedName>
    <definedName name="Z_2B9BA376_C094_11D4_BCAF_00C026C07CB6__wvu_Cols">('[38]7'!$F:$H,'[38]7'!$P:$AR)</definedName>
    <definedName name="Z_2B9BA377_C094_11D4_BCAF_00C026C07CB6_.wvu.Cols" hidden="1">'[38]7 міс'!$C$1:$E$65536,'[38]7 міс'!$N$1:$AX$65536</definedName>
    <definedName name="Z_2B9BA377_C094_11D4_BCAF_00C026C07CB6__wvu_Cols">('[38]7 міс'!$C:$E,'[38]7 міс'!$N:$AX)</definedName>
    <definedName name="Z_2B9BA378_C094_11D4_BCAF_00C026C07CB6_.wvu.Cols" hidden="1">'[38]8'!$F$1:$H$65536,'[38]8'!$P$1:$AR$65536</definedName>
    <definedName name="Z_2B9BA378_C094_11D4_BCAF_00C026C07CB6__wvu_Cols">('[38]8'!$F:$H,'[38]8'!$P:$AR)</definedName>
    <definedName name="Z_2B9BA379_C094_11D4_BCAF_00C026C07CB6_.wvu.Cols" hidden="1">'[38]8 міс.'!$C$1:$E$65536,'[38]8 міс.'!$N$1:$AX$65536</definedName>
    <definedName name="Z_2B9BA379_C094_11D4_BCAF_00C026C07CB6__wvu_Cols">('[38]8 міс.'!$C:$E,'[38]8 міс.'!$N:$AX)</definedName>
    <definedName name="Z_2B9BA37A_C094_11D4_BCAF_00C026C07CB6_.wvu.Cols" hidden="1">'[38]812'!$F$1:$H$65536,'[38]812'!$P$1:$AM$65536</definedName>
    <definedName name="Z_2B9BA37A_C094_11D4_BCAF_00C026C07CB6__wvu_Cols">('[38]812'!$F:$H,'[38]812'!$P:$AM)</definedName>
    <definedName name="Z_2B9BA37B_C094_11D4_BCAF_00C026C07CB6_.wvu.Cols" hidden="1">'[38]812 (2)'!$F$1:$H$65536,'[38]812 (2)'!$P$1:$AL$65536</definedName>
    <definedName name="Z_2B9BA37B_C094_11D4_BCAF_00C026C07CB6__wvu_Cols">('[38]812 (2)'!$F:$H,'[38]812 (2)'!$P:$AL)</definedName>
    <definedName name="Z_2B9BA37C_C094_11D4_BCAF_00C026C07CB6_.wvu.Cols" hidden="1">'[38]9'!$F$1:$H$65536,'[38]9'!$P$1:$AP$65536</definedName>
    <definedName name="Z_2B9BA37C_C094_11D4_BCAF_00C026C07CB6__wvu_Cols">('[38]9'!$F:$H,'[38]9'!$P:$AP)</definedName>
    <definedName name="Z_2B9BA37D_C094_11D4_BCAF_00C026C07CB6_.wvu.Cols" hidden="1">'[38]9 (2)'!$C$1:$E$65536,'[38]9 (2)'!$I$1:$AF$65536</definedName>
    <definedName name="Z_2B9BA37D_C094_11D4_BCAF_00C026C07CB6__wvu_Cols">('[38]9 (2)'!$C:$E,'[38]9 (2)'!$I:$AF)</definedName>
    <definedName name="Z_2B9BA37E_C094_11D4_BCAF_00C026C07CB6_.wvu.Cols" hidden="1">'[38]9 міс.'!$C$1:$E$65536,'[38]9 міс.'!$N$1:$AX$65536</definedName>
    <definedName name="Z_2B9BA37E_C094_11D4_BCAF_00C026C07CB6__wvu_Cols">('[38]9 міс.'!$C:$E,'[38]9 міс.'!$N:$AX)</definedName>
    <definedName name="Z_F5654560_D292_11D4_BCAF_00C026C07CB6_.wvu.Cols" hidden="1">'[38]0'!$C$1:$L$65536,'[38]0'!$P$1:$AI$65536</definedName>
    <definedName name="Z_F5654560_D292_11D4_BCAF_00C026C07CB6__wvu_Cols">('[38]0'!$C:$L,'[38]0'!$P:$AI)</definedName>
    <definedName name="Z_F5654561_D292_11D4_BCAF_00C026C07CB6_.wvu.Cols" hidden="1">'[38]1'!$D$1:$F$65536,'[38]1'!$L$1:$AQ$65536</definedName>
    <definedName name="Z_F5654561_D292_11D4_BCAF_00C026C07CB6__wvu_Cols">('[38]1'!$D:$F,'[38]1'!$L:$AQ)</definedName>
    <definedName name="Z_F5654562_D292_11D4_BCAF_00C026C07CB6_.wvu.Cols" hidden="1">'[38]1 кв'!$C$1:$E$65536,'[38]1 кв'!$N$1:$AX$65536</definedName>
    <definedName name="Z_F5654562_D292_11D4_BCAF_00C026C07CB6__wvu_Cols">('[38]1 кв'!$C:$E,'[38]1 кв'!$N:$AX)</definedName>
    <definedName name="Z_F5654563_D292_11D4_BCAF_00C026C07CB6_.wvu.Cols" hidden="1">'[38]10'!$F$1:$H$65536,'[38]10'!$P$1:$AR$65536</definedName>
    <definedName name="Z_F5654563_D292_11D4_BCAF_00C026C07CB6__wvu_Cols">('[38]10'!$F:$H,'[38]10'!$P:$AR)</definedName>
    <definedName name="Z_F5654564_D292_11D4_BCAF_00C026C07CB6_.wvu.Cols" hidden="1">'[38]10 міс.'!$C$1:$E$65536,'[38]10 міс.'!$N$1:$AX$65536</definedName>
    <definedName name="Z_F5654564_D292_11D4_BCAF_00C026C07CB6__wvu_Cols">('[38]10 міс.'!$C:$E,'[38]10 міс.'!$N:$AX)</definedName>
    <definedName name="Z_F5654565_D292_11D4_BCAF_00C026C07CB6_.wvu.Cols" hidden="1">'[38]11'!$F$1:$H$65536,'[38]11'!$P$1:$AR$65536</definedName>
    <definedName name="Z_F5654565_D292_11D4_BCAF_00C026C07CB6__wvu_Cols">('[38]11'!$F:$H,'[38]11'!$P:$AR)</definedName>
    <definedName name="Z_F5654566_D292_11D4_BCAF_00C026C07CB6_.wvu.Cols" hidden="1">'[38]11 міс.'!$C$1:$E$65536,'[38]11 міс.'!$N$1:$AX$65536</definedName>
    <definedName name="Z_F5654566_D292_11D4_BCAF_00C026C07CB6__wvu_Cols">('[38]11 міс.'!$C:$E,'[38]11 міс.'!$N:$AX)</definedName>
    <definedName name="Z_F5654567_D292_11D4_BCAF_00C026C07CB6_.wvu.Cols" hidden="1">'[38]12'!$F$1:$H$65536,'[38]12'!$P$1:$AR$65536</definedName>
    <definedName name="Z_F5654567_D292_11D4_BCAF_00C026C07CB6__wvu_Cols">('[38]12'!$F:$H,'[38]12'!$P:$AR)</definedName>
    <definedName name="Z_F5654568_D292_11D4_BCAF_00C026C07CB6_.wvu.Cols" hidden="1">'[38]12 міс.'!$C$1:$E$65536,'[38]12 міс.'!$N$1:$AX$65536</definedName>
    <definedName name="Z_F5654568_D292_11D4_BCAF_00C026C07CB6__wvu_Cols">('[38]12 міс.'!$C:$E,'[38]12 міс.'!$N:$AX)</definedName>
    <definedName name="Z_F5654569_D292_11D4_BCAF_00C026C07CB6_.wvu.Cols" hidden="1">'[38]1998'!$C$1:$E$65536,'[38]1998'!$I$1:$AC$65536</definedName>
    <definedName name="Z_F5654569_D292_11D4_BCAF_00C026C07CB6__wvu_Cols">('[38]1998'!$C:$E,'[38]1998'!$I:$AC)</definedName>
    <definedName name="Z_F565456A_D292_11D4_BCAF_00C026C07CB6_.wvu.Cols" hidden="1">'[38]1півр'!$C$1:$E$65536,'[38]1півр'!$N$1:$AX$65536</definedName>
    <definedName name="Z_F565456A_D292_11D4_BCAF_00C026C07CB6__wvu_Cols">('[38]1півр'!$C:$E,'[38]1півр'!$N:$AX)</definedName>
    <definedName name="Z_F565456B_D292_11D4_BCAF_00C026C07CB6_.wvu.Cols" hidden="1">'[38]2'!$F$1:$H$65536,'[38]2'!$P$1:$AQ$65536</definedName>
    <definedName name="Z_F565456B_D292_11D4_BCAF_00C026C07CB6__wvu_Cols">('[38]2'!$F:$H,'[38]2'!$P:$AQ)</definedName>
    <definedName name="Z_F565456C_D292_11D4_BCAF_00C026C07CB6_.wvu.Cols" hidden="1">'[38]2 кв'!$C$1:$E$65536,'[38]2 кв'!$M$1:$AW$65536</definedName>
    <definedName name="Z_F565456C_D292_11D4_BCAF_00C026C07CB6__wvu_Cols">('[38]2 кв'!$C:$E,'[38]2 кв'!$M:$AW)</definedName>
    <definedName name="Z_F565456D_D292_11D4_BCAF_00C026C07CB6_.wvu.Cols" hidden="1">'[38]2 утв'!$F$1:$H$65536,'[38]2 утв'!$P$1:$AM$65536</definedName>
    <definedName name="Z_F565456D_D292_11D4_BCAF_00C026C07CB6__wvu_Cols">('[38]2 утв'!$F:$H,'[38]2 утв'!$P:$AM)</definedName>
    <definedName name="Z_F565456E_D292_11D4_BCAF_00C026C07CB6_.wvu.Cols" hidden="1">'[38]3 не сокр.'!$F$1:$H$65536,'[38]3 не сокр.'!$P$1:$AQ$65536</definedName>
    <definedName name="Z_F565456E_D292_11D4_BCAF_00C026C07CB6__wvu_Cols">('[38]3 не сокр.'!$F:$H,'[38]3 не сокр.'!$P:$AQ)</definedName>
    <definedName name="Z_F565456F_D292_11D4_BCAF_00C026C07CB6_.wvu.Cols" hidden="1">'[38]3 тар.'!$C$1:$E$65536,'[38]3 тар.'!$I$1:$AO$65536</definedName>
    <definedName name="Z_F565456F_D292_11D4_BCAF_00C026C07CB6__wvu_Cols">('[38]3 тар.'!$C:$E,'[38]3 тар.'!$I:$AO)</definedName>
    <definedName name="Z_F5654570_D292_11D4_BCAF_00C026C07CB6_.wvu.Cols" hidden="1">'[38]3 утв.'!$F$1:$H$65536,'[38]3 утв.'!$P$1:$AQ$65536</definedName>
    <definedName name="Z_F5654570_D292_11D4_BCAF_00C026C07CB6__wvu_Cols">('[38]3 утв.'!$F:$H,'[38]3 утв.'!$P:$AQ)</definedName>
    <definedName name="Z_F5654571_D292_11D4_BCAF_00C026C07CB6_.wvu.Cols" hidden="1">'[38]3кв'!$C$1:$E$65536,'[38]3кв'!$N$1:$AX$65536</definedName>
    <definedName name="Z_F5654571_D292_11D4_BCAF_00C026C07CB6__wvu_Cols">('[38]3кв'!$C:$E,'[38]3кв'!$N:$AX)</definedName>
    <definedName name="Z_F5654572_D292_11D4_BCAF_00C026C07CB6_.wvu.Cols" hidden="1">'[38]3кв '!$C$1:$E$65536,'[38]3кв '!$I$1:$AA$65536</definedName>
    <definedName name="Z_F5654572_D292_11D4_BCAF_00C026C07CB6__wvu_Cols">('[38]3кв '!$C:$E,'[38]3кв '!$I:$AA)</definedName>
    <definedName name="Z_F5654573_D292_11D4_BCAF_00C026C07CB6_.wvu.Cols" hidden="1">'[38]4 утв'!$F$1:$H$65536,'[38]4 утв'!$P$1:$AR$65536</definedName>
    <definedName name="Z_F5654573_D292_11D4_BCAF_00C026C07CB6__wvu_Cols">('[38]4 утв'!$F:$H,'[38]4 утв'!$P:$AR)</definedName>
    <definedName name="Z_F5654574_D292_11D4_BCAF_00C026C07CB6_.wvu.Cols" hidden="1">'[38]5'!$F$1:$H$65536,'[38]5'!$P$1:$AR$65536</definedName>
    <definedName name="Z_F5654574_D292_11D4_BCAF_00C026C07CB6__wvu_Cols">('[38]5'!$F:$H,'[38]5'!$P:$AR)</definedName>
    <definedName name="Z_F5654575_D292_11D4_BCAF_00C026C07CB6_.wvu.Cols" hidden="1">'[38]6'!$F$1:$H$65536,'[38]6'!$P$1:$AR$65536</definedName>
    <definedName name="Z_F5654575_D292_11D4_BCAF_00C026C07CB6__wvu_Cols">('[38]6'!$F:$H,'[38]6'!$P:$AR)</definedName>
    <definedName name="Z_F5654576_D292_11D4_BCAF_00C026C07CB6_.wvu.Cols" hidden="1">'[38]7'!$F$1:$H$65536,'[38]7'!$P$1:$AR$65536</definedName>
    <definedName name="Z_F5654576_D292_11D4_BCAF_00C026C07CB6__wvu_Cols">('[38]7'!$F:$H,'[38]7'!$P:$AR)</definedName>
    <definedName name="Z_F5654577_D292_11D4_BCAF_00C026C07CB6_.wvu.Cols" hidden="1">'[38]7 міс'!$C$1:$E$65536,'[38]7 міс'!$N$1:$AX$65536</definedName>
    <definedName name="Z_F5654577_D292_11D4_BCAF_00C026C07CB6__wvu_Cols">('[38]7 міс'!$C:$E,'[38]7 міс'!$N:$AX)</definedName>
    <definedName name="Z_F5654578_D292_11D4_BCAF_00C026C07CB6_.wvu.Cols" hidden="1">'[38]8'!$F$1:$H$65536,'[38]8'!$P$1:$AR$65536</definedName>
    <definedName name="Z_F5654578_D292_11D4_BCAF_00C026C07CB6__wvu_Cols">('[38]8'!$F:$H,'[38]8'!$P:$AR)</definedName>
    <definedName name="Z_F5654579_D292_11D4_BCAF_00C026C07CB6_.wvu.Cols" hidden="1">'[38]8 міс.'!$C$1:$E$65536,'[38]8 міс.'!$N$1:$AX$65536</definedName>
    <definedName name="Z_F5654579_D292_11D4_BCAF_00C026C07CB6__wvu_Cols">('[38]8 міс.'!$C:$E,'[38]8 міс.'!$N:$AX)</definedName>
    <definedName name="Z_F565457A_D292_11D4_BCAF_00C026C07CB6_.wvu.Cols" hidden="1">'[38]812'!$F$1:$H$65536,'[38]812'!$P$1:$AM$65536</definedName>
    <definedName name="Z_F565457A_D292_11D4_BCAF_00C026C07CB6__wvu_Cols">('[38]812'!$F:$H,'[38]812'!$P:$AM)</definedName>
    <definedName name="Z_F565457B_D292_11D4_BCAF_00C026C07CB6_.wvu.Cols" hidden="1">'[38]812 (2)'!$F$1:$H$65536,'[38]812 (2)'!$P$1:$AL$65536</definedName>
    <definedName name="Z_F565457B_D292_11D4_BCAF_00C026C07CB6__wvu_Cols">('[38]812 (2)'!$F:$H,'[38]812 (2)'!$P:$AL)</definedName>
    <definedName name="Z_F565457C_D292_11D4_BCAF_00C026C07CB6_.wvu.Cols" hidden="1">'[38]9'!$F$1:$H$65536,'[38]9'!$P$1:$AP$65536</definedName>
    <definedName name="Z_F565457C_D292_11D4_BCAF_00C026C07CB6__wvu_Cols">('[38]9'!$F:$H,'[38]9'!$P:$AP)</definedName>
    <definedName name="Z_F565457D_D292_11D4_BCAF_00C026C07CB6_.wvu.Cols" hidden="1">'[38]9 (2)'!$C$1:$E$65536,'[38]9 (2)'!$I$1:$AF$65536</definedName>
    <definedName name="Z_F565457D_D292_11D4_BCAF_00C026C07CB6__wvu_Cols">('[38]9 (2)'!$C:$E,'[38]9 (2)'!$I:$AF)</definedName>
    <definedName name="Z_F565457E_D292_11D4_BCAF_00C026C07CB6_.wvu.Cols" hidden="1">'[38]9 міс.'!$C$1:$E$65536,'[38]9 міс.'!$N$1:$AX$65536</definedName>
    <definedName name="Z_F565457E_D292_11D4_BCAF_00C026C07CB6__wvu_Cols">('[38]9 міс.'!$C:$E,'[38]9 міс.'!$N:$AX)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39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3]АТ_на 2004_витрати_1'!#REF!</definedName>
    <definedName name="авто_9">[40]Автотранс!#REF!</definedName>
    <definedName name="авто_9п">[40]Автотранс!#REF!</definedName>
    <definedName name="авто_г">#REF!</definedName>
    <definedName name="авто_зв">[40]Автотранс!#REF!</definedName>
    <definedName name="авто_о">[40]Автотранс!#REF!</definedName>
    <definedName name="авто_п">[40]Автотранс!#REF!</definedName>
    <definedName name="АвтоподборВС">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hidden="1">{"'таб 21'!$A$1:$U$24","'таб 21'!$A$1:$U$1"}</definedName>
    <definedName name="аппа">[15]!аппа</definedName>
    <definedName name="ар">[15]!ар</definedName>
    <definedName name="арпрдлод">[41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[0]!Баланс</definedName>
    <definedName name="банк_пл">[42]банк!#REF!</definedName>
    <definedName name="ббб">[15]!ббб</definedName>
    <definedName name="безп_9">[43]охорона!#REF!</definedName>
    <definedName name="безп_о">[43]охорона!#REF!</definedName>
    <definedName name="безп_п">[43]охорона!#REF!</definedName>
    <definedName name="бер">'[44]812'!$P$1:$P$65536</definedName>
    <definedName name="бнб">[15]!бнб</definedName>
    <definedName name="БПн">[45]Ф2!$E$2</definedName>
    <definedName name="бюдж_п">[46]м_812!$I$1:$I$65536</definedName>
    <definedName name="Бюдж1">[8]рік!#REF!</definedName>
    <definedName name="Бюдж2">[8]рік!#REF!</definedName>
    <definedName name="в" hidden="1">{#N/A,#N/A,FALSE,"9PS0"}</definedName>
    <definedName name="в1">'[47]Цены СНГ'!$B$2</definedName>
    <definedName name="вааа" hidden="1">{#N/A,#N/A,FALSE,"9PS0"}</definedName>
    <definedName name="ваи">[15]!ваи</definedName>
    <definedName name="вер">'[44]812'!$X$1:$X$65536</definedName>
    <definedName name="вид_плана">[48]Рабочий!$A$1:$A$7</definedName>
    <definedName name="вика">[15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38]1998'!$C$1:$E$65536,'[38]1998'!$I$1:$AC$65536</definedName>
    <definedName name="Відпуск">#REF!</definedName>
    <definedName name="відх_оч">'[49] ГВ'!#REF!</definedName>
    <definedName name="відх_пл">'[49] ГВ'!#REF!</definedName>
    <definedName name="вііф" hidden="1">{#N/A,#N/A,FALSE,"9PS0"}</definedName>
    <definedName name="внешние_поставщики">#REF!</definedName>
    <definedName name="вод_1">[50]Бюджет_шаб_07!#REF!</definedName>
    <definedName name="вод_2">[50]Бюджет_шаб_07!#REF!</definedName>
    <definedName name="вода2" hidden="1">{#N/A,#N/A,FALSE,"9PS0"}</definedName>
    <definedName name="вохр_1">#REF!</definedName>
    <definedName name="вохр_2">'[51]0291'!#REF!</definedName>
    <definedName name="вохр_3">'[51]0291'!#REF!</definedName>
    <definedName name="вохр_4">'[51]0291'!#REF!</definedName>
    <definedName name="вохр_оч">'[51]0291'!#REF!</definedName>
    <definedName name="вохр_пл">'[52]Сторож охор_шаб'!#REF!</definedName>
    <definedName name="все_с_01">#REF!</definedName>
    <definedName name="Встав">[53]Коригування!$W$9:$W$2131,[53]Коригування!$AF$9:$AH$2131,[53]Коригування!$AM$9:$AM$2131,[53]Коригування!$AO$9:$AO$2131,[53]Коригування!$AQ$9:$AQ$2131,[53]Коригування!$AU$9:$AU$2131,[53]Коригування!$AW$9:$AW$2131+[53]Коригування!$AY$9:$BD$2131,[53]Коригування!$BG$9:$BP$2131,[53]Коригування!$BY$9:$BY$2131,[53]Коригування!$CF$9:$CG$2131,[53]Коригування!$CJ$9:$CO$2131,[53]Коригування!$CX$9:$CY$2131,[53]Коригування!$DB$9:$DC$2131,[53]Коригування!$DJ$9:$DJ$2131,[53]Коригування!$DL$9:$DM$2131,[53]Коригування!$DO$9:$DO$2131,[53]Коригування!$DT$9:$DT$2131</definedName>
    <definedName name="ВСЬОГО">#REF!</definedName>
    <definedName name="ВчерашнийДень">[0]!ВчерашнийДень</definedName>
    <definedName name="вы">[15]!вы</definedName>
    <definedName name="выс" hidden="1">{"'таб 21'!$A$1:$U$24","'таб 21'!$A$1:$U$1"}</definedName>
    <definedName name="выц">[15]!выц</definedName>
    <definedName name="Г123">'[54]ВД (анал)'!#REF!</definedName>
    <definedName name="г154">#REF!</definedName>
    <definedName name="ГК" hidden="1">{#N/A,#N/A,TRUE,"попередні"}</definedName>
    <definedName name="Год">'[55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4]812'!$AB$1:$AB$65536</definedName>
    <definedName name="ГРУДЕНЬ" hidden="1">{#N/A,#N/A,FALSE,"9PS0"}</definedName>
    <definedName name="группа">[56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Д">#REF!</definedName>
    <definedName name="дд">[57]БДР!$A:$IV</definedName>
    <definedName name="ддд">[15]!ддд</definedName>
    <definedName name="дез_1">'[51]0292'!#REF!</definedName>
    <definedName name="дез_2">'[51]0292'!#REF!</definedName>
    <definedName name="дез_3">'[51]0292'!#REF!</definedName>
    <definedName name="дез_4">'[51]0292'!#REF!</definedName>
    <definedName name="дез_г">'[51]0292'!#REF!</definedName>
    <definedName name="дез_оч">'[51]0292'!#REF!</definedName>
    <definedName name="дез_пл">[42]дез!#REF!</definedName>
    <definedName name="дез_сх">'[51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58]Тариф на транзит'!$D$14</definedName>
    <definedName name="ДОЛ">#REF!</definedName>
    <definedName name="донов">'[59]Тариф на транзит'!$D$14</definedName>
    <definedName name="еда">'[23]АТ_на 2004_витрати_1'!#REF!</definedName>
    <definedName name="екол_1">[60]єк!#REF!</definedName>
    <definedName name="екол_2">[60]єк!#REF!</definedName>
    <definedName name="екол_3">[60]єк!#REF!</definedName>
    <definedName name="екол_4">[60]єк!#REF!</definedName>
    <definedName name="екол_оч">[60]єк!#REF!</definedName>
    <definedName name="екол_пл">#REF!</definedName>
    <definedName name="експл_9">[61]Експл!$J$59</definedName>
    <definedName name="експл_9п">[61]Експл!$I$59</definedName>
    <definedName name="експл_зв">[61]Експл!$E$59</definedName>
    <definedName name="експл_оч">[62]повірка!#REF!</definedName>
    <definedName name="експл_п">[61]Експл!$K$59</definedName>
    <definedName name="експл_пл">[63]вдоск!#REF!</definedName>
    <definedName name="ел_1">[64]енергія!#REF!</definedName>
    <definedName name="ел_2">[64]енергія!#REF!</definedName>
    <definedName name="ел_3">[64]енергія!#REF!</definedName>
    <definedName name="ел_4">[64]енергія!#REF!</definedName>
    <definedName name="ел_г">[64]енергія!#REF!</definedName>
    <definedName name="ен">[15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>[15]!еь</definedName>
    <definedName name="жовт">'[44]812'!$Z$1:$Z$65536</definedName>
    <definedName name="жовтень" hidden="1">{#N/A,#N/A,FALSE,"9PS0"}</definedName>
    <definedName name="жу">'[65]0292'!#REF!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66]підсумок_спецодяг!#REF!</definedName>
    <definedName name="зах_9п">[66]підсумок_спецодяг!#REF!</definedName>
    <definedName name="зах_г">[66]підсумок_спецодяг!#REF!</definedName>
    <definedName name="зах_зв">[66]підсумок_спецодяг!#REF!</definedName>
    <definedName name="зах_оч">#REF!</definedName>
    <definedName name="зах_п">[66]підсумок_спецодяг!#REF!</definedName>
    <definedName name="зах_пл">#REF!</definedName>
    <definedName name="зах_сх">#REF!</definedName>
    <definedName name="ЗБ">'[67]tar ee 99'!$CT$95:$CT$110</definedName>
    <definedName name="зв">[61]ПЛАН_1вар!$G$1:$G$65536</definedName>
    <definedName name="зв_01">#REF!</definedName>
    <definedName name="зв_1">[68]связь_07!#REF!</definedName>
    <definedName name="зв_2">[68]связь_07!#REF!</definedName>
    <definedName name="зв_2004">[46]м_812!$H$1:$H$65536</definedName>
    <definedName name="зв_9">[61]ПЛАН_1вар!$L$1:$L$65536</definedName>
    <definedName name="зв_9м">[46]м_812!$K$1:$K$65536</definedName>
    <definedName name="зв_оч">[42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5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й">[15]!й</definedName>
    <definedName name="й11">#REF!</definedName>
    <definedName name="Извлечение_ИМ">#REF!</definedName>
    <definedName name="_xlnm.Extract">#REF!</definedName>
    <definedName name="иии">[15]!иии</definedName>
    <definedName name="ипаи" hidden="1">{#N/A,#N/A,TRUE,"попередні"}</definedName>
    <definedName name="ИсключитьПраздник">[0]!ИсключитьПраздник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йц">[69]_Т2!$A$1:$L$144</definedName>
    <definedName name="йцв">[15]!йцв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вп">#REF!</definedName>
    <definedName name="к40">'[70]анализ затрат 1'!#REF!</definedName>
    <definedName name="К41">'[70]анализ затрат 1'!#REF!</definedName>
    <definedName name="кадри_2">[71]страх!#REF!</definedName>
    <definedName name="кадри_пл">#REF!</definedName>
    <definedName name="кан_сх">[50]Каналізація_07!#REF!</definedName>
    <definedName name="канц_1">'[72]утрим. прим. 08'!#REF!</definedName>
    <definedName name="канц_2">'[72]утрим. прим. 08'!#REF!</definedName>
    <definedName name="канц_3">'[72]утрим. прим. 08'!#REF!</definedName>
    <definedName name="канц_4">'[72]утрим. прим. 08'!#REF!</definedName>
    <definedName name="канц_оч">#REF!</definedName>
    <definedName name="канц_пл">#REF!</definedName>
    <definedName name="катюша">[15]!катюша</definedName>
    <definedName name="Катя" hidden="1">{#N/A,#N/A,TRUE,"попередні"}</definedName>
    <definedName name="кв_4">[46]м_812!$AF$1:$AF$65536</definedName>
    <definedName name="кв1">'[44]812'!$M$1:$M$65536</definedName>
    <definedName name="кв2">'[44]812'!$Q$1:$Q$65536</definedName>
    <definedName name="кв3">'[44]812'!$U$1:$U$65536</definedName>
    <definedName name="кв4">'[44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4]812'!$R$1:$R$65536</definedName>
    <definedName name="ке">[15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63]вдоск!$E$9</definedName>
    <definedName name="кен_п">[73]РКМ_свод!#REF!</definedName>
    <definedName name="кен_пл">[63]вдоск!#REF!</definedName>
    <definedName name="кер">[15]!кер</definedName>
    <definedName name="кие">[15]!кие</definedName>
    <definedName name="ккк">#REF!</definedName>
    <definedName name="кккк" hidden="1">{#N/A,#N/A,FALSE,"9PS0"}</definedName>
    <definedName name="ккккк">[15]!ккккк</definedName>
    <definedName name="клімат1">[8]рік!#REF!</definedName>
    <definedName name="клімат2">[8]рік!#REF!</definedName>
    <definedName name="клімат3">[8]рік!#REF!</definedName>
    <definedName name="км">[15]!км</definedName>
    <definedName name="КМКП_НАСЕЛЕННЯ">#REF!</definedName>
    <definedName name="код">[56]PR!$B$1:$B$20</definedName>
    <definedName name="кодсписка">[74]PR!$B$1:$B$24</definedName>
    <definedName name="конец">#REF!</definedName>
    <definedName name="копия">[45]Ф2!$E$2</definedName>
    <definedName name="_xlnm.Criteria">#REF!</definedName>
    <definedName name="Критерии_ИМ">#REF!</definedName>
    <definedName name="КТМ1">[8]рік!#REF!</definedName>
    <definedName name="КТМ2">[8]рік!#REF!</definedName>
    <definedName name="КТМ3">[8]рік!#REF!</definedName>
    <definedName name="ку" hidden="1">{"'таб 21'!$A$1:$U$24","'таб 21'!$A$1:$U$1"}</definedName>
    <definedName name="курс">[75]ФинПоказатели!$C$49</definedName>
    <definedName name="курс_1кв">[76]Stat_forms!$L$1</definedName>
    <definedName name="Курс_долл">#REF!</definedName>
    <definedName name="Курс_ноябрь">#REF!</definedName>
    <definedName name="курс_окт">#REF!</definedName>
    <definedName name="курс_сент">[77]Затраты!$F$3</definedName>
    <definedName name="курс_сс">[78]СС_ТП!$F$2</definedName>
    <definedName name="курс2">'[79]анализ кт'!$B$2</definedName>
    <definedName name="курс2004">#REF!</definedName>
    <definedName name="курс2005">[75]ФинПоказатели!$C$50</definedName>
    <definedName name="курсс">[75]ФинПоказатели!#REF!</definedName>
    <definedName name="кяп">[15]!кяп</definedName>
    <definedName name="лег_1">#REF!</definedName>
    <definedName name="лег_2">#REF!</definedName>
    <definedName name="лег_3">#REF!</definedName>
    <definedName name="лег_4">#REF!</definedName>
    <definedName name="лег_9">[40]Автотранс!#REF!</definedName>
    <definedName name="лег_9п">[40]Автотранс!#REF!</definedName>
    <definedName name="лег_г">#REF!</definedName>
    <definedName name="лег_зв">[40]Автотранс!#REF!</definedName>
    <definedName name="лег_о">[40]Автотранс!#REF!</definedName>
    <definedName name="лег_п">[40]Автотранс!#REF!</definedName>
    <definedName name="лена">[15]!лена</definedName>
    <definedName name="лип">'[44]812'!$V$1:$V$65536</definedName>
    <definedName name="липень" hidden="1">{#N/A,#N/A,FALSE,"9PS0"}</definedName>
    <definedName name="лист">'[44]812'!$AA$1:$AA$65536</definedName>
    <definedName name="Лист1">#REF!</definedName>
    <definedName name="Лист2">#REF!</definedName>
    <definedName name="ллллл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80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81]ЛОМ_УКР!$A$2:$H$31</definedName>
    <definedName name="лопорпп">[15]!лопорпп</definedName>
    <definedName name="лор">[15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4]812'!$O$1:$O$65536</definedName>
    <definedName name="лютий" hidden="1">{#N/A,#N/A,FALSE,"9PS0"}</definedName>
    <definedName name="м_01">#REF!</definedName>
    <definedName name="М24">#REF!</definedName>
    <definedName name="макет812">'[44]812'!$A$8:$AB$262</definedName>
    <definedName name="мес1">[82]ВВОД!$E$6</definedName>
    <definedName name="мес2">[82]ВВОД!$E$7</definedName>
    <definedName name="Месяц">'[55]Технич лист'!$E$2:$E$23</definedName>
    <definedName name="мм">[83]ВВОД!$F$7</definedName>
    <definedName name="МММ">#REF!</definedName>
    <definedName name="Мой_лист">MID(CELL("имяфайла",[84]База!$E$1),SEARCH("[",CELL("имяфайла",[84]База!$E$1)),256)&amp;"!"</definedName>
    <definedName name="мощ">[85]assump!#REF!</definedName>
    <definedName name="мощности">[85]assump!#REF!</definedName>
    <definedName name="мощность">'[59]Тариф на транзит'!$D$14</definedName>
    <definedName name="мр">#REF!</definedName>
    <definedName name="мцм" hidden="1">{"'таб 21'!$A$1:$U$24","'таб 21'!$A$1:$U$1"}</definedName>
    <definedName name="Назва_звіту">[4]Звіти!$B$2:$B$6</definedName>
    <definedName name="НазваПроекту">'[55]Технич лист'!$C$2:$C$6</definedName>
    <definedName name="Наименование">[86]Ф2!$E$2</definedName>
    <definedName name="наименование_направления">[87]PR!$C$4:$C$32</definedName>
    <definedName name="НАСЕЛЕННЯ">#REF!</definedName>
    <definedName name="населення1">'[88]Тариф на транзит'!$D$14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5]!ног</definedName>
    <definedName name="Номер">[4]Звіти!$A$2:$A$6</definedName>
    <definedName name="нпи">[15]!нпи</definedName>
    <definedName name="нь" hidden="1">{#N/A,#N/A,TRUE,"попередні"}</definedName>
    <definedName name="о" hidden="1">'[89]7 міс'!$C$1:$E$65536,'[89]7 міс'!$N$1:$AX$65536</definedName>
    <definedName name="_xlnm.Print_Area" localSheetId="0">Дод.11!$A$1:$L$36</definedName>
    <definedName name="_xlnm.Print_Area">'[90]Незав.пр-во '!$A:$IV</definedName>
    <definedName name="облік">[91]скрыть!$D$4:$D$6</definedName>
    <definedName name="облікГВП">[91]скрыть!$G$4:$G$6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66]підсумок_спецодяг!#REF!</definedName>
    <definedName name="одяг_9п">[66]підсумок_спецодяг!#REF!</definedName>
    <definedName name="одяг_г">[66]підсумок_спецодяг!#REF!</definedName>
    <definedName name="одяг_зв">[66]підсумок_спецодяг!#REF!</definedName>
    <definedName name="одяг_оч">#REF!</definedName>
    <definedName name="одяг_п">[66]підсумок_спецодяг!#REF!</definedName>
    <definedName name="одяг_пл">#REF!</definedName>
    <definedName name="олр">'[65]0210'!#REF!</definedName>
    <definedName name="ооо">[15]!ооо</definedName>
    <definedName name="оор" hidden="1">'[92]3 не сокр.'!$F$1:$H$65536,'[92]3 не сокр.'!$P$1:$AQ$65536</definedName>
    <definedName name="ОПРсРТС">#REF!</definedName>
    <definedName name="осн">[82]ВВОД!$B$9</definedName>
    <definedName name="осн_2" hidden="1">{#N/A,#N/A,FALSE,"9PS0"}</definedName>
    <definedName name="Отсорт_Д_СВ">#REF!</definedName>
    <definedName name="отчет_2005">'[93]812'!$F$1:$F$65536</definedName>
    <definedName name="отчет_9мес">'[44]812'!$K$1:$K$65536</definedName>
    <definedName name="оц_пл">#REF!</definedName>
    <definedName name="оч_г">[61]ПЛАН_1вар!$N$1:$N$65536</definedName>
    <definedName name="оч_рік">[46]м_812!$L$1:$L$65536</definedName>
    <definedName name="очік_ен">[48]дох!#REF!</definedName>
    <definedName name="очік_ст">[48]дох!#REF!</definedName>
    <definedName name="очікув">'[44]812'!$J$1:$J$65536</definedName>
    <definedName name="П1222">#REF!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hidden="1">{"'таб 21'!$A$1:$U$24","'таб 21'!$A$1:$U$1"}</definedName>
    <definedName name="Период">[86]Ф2!$F$4</definedName>
    <definedName name="ПериодОтчёта">'[86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3]АТ_на 2004_витрати_1'!#REF!</definedName>
    <definedName name="пл">#REF!</definedName>
    <definedName name="пл_1">[94]План!$H$1:$H$65536</definedName>
    <definedName name="пл_10">[95]План!$J$1:$J$65536</definedName>
    <definedName name="пл_2">[94]План!$I$1:$I$65536</definedName>
    <definedName name="пл_3">[94]План!$J$1:$J$65536</definedName>
    <definedName name="пл_4">[94]План!$K$1:$K$65536</definedName>
    <definedName name="пл_9">[61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61]ПЛАН_1вар!$M$1:$M$65536</definedName>
    <definedName name="пл_о">[94]План!$F$1:$F$65536</definedName>
    <definedName name="пл_п">[94]План!#REF!</definedName>
    <definedName name="пл_пр">#REF!</definedName>
    <definedName name="пл_пр1">#REF!</definedName>
    <definedName name="пл_пр2">#REF!</definedName>
    <definedName name="пл_скор">[46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5]рік!#REF!</definedName>
    <definedName name="план" hidden="1">{#N/A,#N/A,FALSE,"9PS0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верхи">[91]скрыть!$B$4:$B$9</definedName>
    <definedName name="под_пл">[42]компод!#REF!</definedName>
    <definedName name="подр">#REF!</definedName>
    <definedName name="пож_пл">[42]пож!#REF!</definedName>
    <definedName name="пож_сх">'[96]Пожеж_ ох_08_довед'!#REF!</definedName>
    <definedName name="пороп" hidden="1">{"'таб 21'!$A$1:$U$24","'таб 21'!$A$1:$U$1"}</definedName>
    <definedName name="Построение_жука">[15]!Построение_жука</definedName>
    <definedName name="ппп">#REF!</definedName>
    <definedName name="пр_1">[61]ПЛАН_1вар!$P$1:$P$65536</definedName>
    <definedName name="пр_1кв">[46]м_812!$N$1:$N$65536</definedName>
    <definedName name="пр_2">[61]ПЛАН_1вар!$Q$1:$Q$65536</definedName>
    <definedName name="пр_2кв">[46]м_812!$O$1:$O$65536</definedName>
    <definedName name="пр_3">[61]ПЛАН_1вар!$R$1:$R$65536</definedName>
    <definedName name="пр_3кв">[46]м_812!$P$1:$P$65536</definedName>
    <definedName name="пр_4">[61]ПЛАН_1вар!$S$1:$S$65536</definedName>
    <definedName name="пр_4кв">[46]м_812!$Q$1:$Q$65536</definedName>
    <definedName name="пр_г">[61]ПЛАН_1вар!$O$1:$O$65536</definedName>
    <definedName name="пр_зв">[42]проезд!#REF!</definedName>
    <definedName name="пр_оч">'[97]0210'!#REF!</definedName>
    <definedName name="пр_пл">[42]проезд!#REF!</definedName>
    <definedName name="пр_рік">[46]м_812!$M$1:$M$65536</definedName>
    <definedName name="Признак">'[86]Технич лист'!$A$2:$A$4</definedName>
    <definedName name="прог_9м">[48]дох!#REF!</definedName>
    <definedName name="проект">'[44]812'!$L$1:$L$65536</definedName>
    <definedName name="прочие" hidden="1">{"'таб 21'!$A$1:$U$24","'таб 21'!$A$1:$U$1"}</definedName>
    <definedName name="птоа">[85]assump!#REF!</definedName>
    <definedName name="ПУУ">[15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41]страх!#REF!</definedName>
    <definedName name="РЕГ">#REF!</definedName>
    <definedName name="Регіон">#REF!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34]assump!#REF!</definedName>
    <definedName name="сан_1">[98]сан_гиг!#REF!</definedName>
    <definedName name="сан_2">[98]сан_гиг!#REF!</definedName>
    <definedName name="сан_3">[98]сан_гиг!#REF!</definedName>
    <definedName name="сан_4">[98]сан_гиг!#REF!</definedName>
    <definedName name="сан_оч">'[97]0516'!#REF!</definedName>
    <definedName name="сан_сх">[98]сан_гиг!#REF!</definedName>
    <definedName name="свод">[46]м_812!$A$1:$AL$65536</definedName>
    <definedName name="серп">'[44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4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4]812'!$I$1:$I$65536</definedName>
    <definedName name="службы">#REF!</definedName>
    <definedName name="см">#REF!</definedName>
    <definedName name="соц_1">'[61]Інші витрати'!$M$65</definedName>
    <definedName name="соц_2">'[61]Інші витрати'!$N$65</definedName>
    <definedName name="соц_3">'[61]Інші витрати'!$O$65</definedName>
    <definedName name="соц_4">'[61]Інші витрати'!$P$65</definedName>
    <definedName name="соц_9">'[61]Інші витрати'!$I$65</definedName>
    <definedName name="соц_9п">'[61]Інші витрати'!$H$65</definedName>
    <definedName name="соц_зв">'[61]Інші витрати'!$D$65</definedName>
    <definedName name="соц_о">'[61]Інші витрати'!$K$65</definedName>
    <definedName name="соц_п">'[61]Інші витрати'!$J$65</definedName>
    <definedName name="соцдирекция" hidden="1">{#N/A,#N/A,TRUE,"попередні"}</definedName>
    <definedName name="спец">'[23]АТ_на 2004_витрати_1'!#REF!</definedName>
    <definedName name="список">[74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рое">[15]!старое</definedName>
    <definedName name="статьи">[46]м_812!$D$1:$D$65536</definedName>
    <definedName name="стимость">[34]assump!#REF!</definedName>
    <definedName name="стоо_1">#REF!</definedName>
    <definedName name="стор_1">#REF!</definedName>
    <definedName name="стор_2">'[51]0291'!#REF!</definedName>
    <definedName name="стор_3">'[51]0291'!#REF!</definedName>
    <definedName name="стор_4">'[51]0291'!#REF!</definedName>
    <definedName name="стор_оч">'[51]0291'!#REF!</definedName>
    <definedName name="стор_пл">'[52]Сторож охор_шаб'!#REF!</definedName>
    <definedName name="страх_1">[71]страх!#REF!</definedName>
    <definedName name="страх_2">[71]страх!#REF!</definedName>
    <definedName name="страх_3">[71]страх!#REF!</definedName>
    <definedName name="страх_4">[71]страх!#REF!</definedName>
    <definedName name="страх_г">[71]страх!#REF!</definedName>
    <definedName name="страх_оч">[71]страх!#REF!</definedName>
    <definedName name="страх_пл">[42]страх!#REF!</definedName>
    <definedName name="сфы">[15]!сфы</definedName>
    <definedName name="сцу">[15]!сцу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64]енергія!#REF!</definedName>
    <definedName name="теп_2">[64]енергія!#REF!</definedName>
    <definedName name="теп_3">[64]енергія!#REF!</definedName>
    <definedName name="теп_4">[64]енергія!#REF!</definedName>
    <definedName name="теп_г">[64]енергія!#REF!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р" hidden="1">{"'таб 21'!$A$1:$U$24","'таб 21'!$A$1:$U$1"}</definedName>
    <definedName name="трав">'[44]812'!$S$1:$S$65536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5]!у</definedName>
    <definedName name="уа">[15]!уа</definedName>
    <definedName name="УЖДТ">[15]!УЖДТ</definedName>
    <definedName name="Уз">#REF!</definedName>
    <definedName name="Уз_б">#REF!</definedName>
    <definedName name="Уз_і">#REF!</definedName>
    <definedName name="Уз_н">#REF!</definedName>
    <definedName name="ук">[15]!ук</definedName>
    <definedName name="укау">[15]!укау</definedName>
    <definedName name="укп">[15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Х">#REF!</definedName>
    <definedName name="ухват">#REF!</definedName>
    <definedName name="уыяпчср">[34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93]Технич лист'!$A$2:$A$4</definedName>
    <definedName name="Ф5_97">[99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>#REF!</definedName>
    <definedName name="філіали2" hidden="1">{#N/A,#N/A,FALSE,"9PS0"}</definedName>
    <definedName name="філії">[100]Лист1!$C$4:$C$11</definedName>
    <definedName name="фс">[15]!фс</definedName>
    <definedName name="ффф">[34]assump!#REF!</definedName>
    <definedName name="фыв">[15]!фыв</definedName>
    <definedName name="ца">[15]!ца</definedName>
    <definedName name="цркм_п_01">#REF!</definedName>
    <definedName name="цркм_с_01">#REF!</definedName>
    <definedName name="цркм_ф_01">#REF!</definedName>
    <definedName name="цу">[15]!цу</definedName>
    <definedName name="цуа" hidden="1">{#N/A,#N/A,TRUE,"попередні"}</definedName>
    <definedName name="цув">[15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44]812'!$T$1:$T$65536</definedName>
    <definedName name="червень05" hidden="1">{#N/A,#N/A,FALSE,"9PS0"}</definedName>
    <definedName name="Черта">#REF!</definedName>
    <definedName name="ЧУГУН3">[81]Чугун_Украина!$A$2:$H$20</definedName>
    <definedName name="чцй" hidden="1">{"'таб 21'!$A$1:$U$24","'таб 21'!$A$1:$U$1"}</definedName>
    <definedName name="шифр">[56]Шифр!$B$1:$B$65</definedName>
    <definedName name="шифр_группа_активы">[87]PR!$D$4:$D$31</definedName>
    <definedName name="шифрВ">[74]Шифр!$E$1:$E$44</definedName>
    <definedName name="ШифрВитр">[101]ДопШифры!$A$29:$A$77</definedName>
    <definedName name="шифрП">[74]Шифр!$B$1:$B$21</definedName>
    <definedName name="ШифрПост">[101]ДопШифры!$A$1:$A$28</definedName>
    <definedName name="шшш">[15]!шшш</definedName>
    <definedName name="шшшш">[15]!шшшш</definedName>
    <definedName name="щзю">[15]!щзю</definedName>
    <definedName name="ывм">[15]!ывм</definedName>
    <definedName name="ым">[15]!ым</definedName>
    <definedName name="Экспорт_99_1">[102]Экспорт_99_1!$A$2:$F$29</definedName>
    <definedName name="Экспорт_99_2">[102]Экспорт_99_2!$A$1:$F$27</definedName>
    <definedName name="Экспорт_99_3">[102]Экспорт_99_3!$A$1:$H$34</definedName>
    <definedName name="эээ">[15]!эээ</definedName>
    <definedName name="юб">'[65]0210'!#REF!</definedName>
    <definedName name="югш" hidden="1">{#N/A,#N/A,TRUE,"попередні"}</definedName>
    <definedName name="ююю">[15]!ююю</definedName>
    <definedName name="япк">[15]!япк</definedName>
    <definedName name="яся">[15]!яся</definedName>
    <definedName name="ьг">[15]!ьг</definedName>
  </definedNames>
  <calcPr calcId="145621"/>
</workbook>
</file>

<file path=xl/calcChain.xml><?xml version="1.0" encoding="utf-8"?>
<calcChain xmlns="http://schemas.openxmlformats.org/spreadsheetml/2006/main">
  <c r="L31" i="1" l="1"/>
  <c r="K31" i="1"/>
  <c r="J31" i="1"/>
  <c r="I31" i="1"/>
  <c r="H31" i="1"/>
  <c r="G31" i="1"/>
  <c r="F31" i="1"/>
  <c r="E31" i="1"/>
  <c r="L30" i="1"/>
  <c r="K30" i="1"/>
  <c r="J30" i="1"/>
  <c r="I30" i="1"/>
  <c r="H30" i="1"/>
  <c r="G30" i="1"/>
  <c r="F30" i="1"/>
  <c r="E30" i="1"/>
  <c r="L29" i="1"/>
  <c r="K29" i="1"/>
  <c r="J29" i="1"/>
  <c r="I29" i="1"/>
  <c r="H29" i="1"/>
  <c r="G29" i="1"/>
  <c r="F29" i="1"/>
  <c r="E29" i="1"/>
  <c r="L28" i="1"/>
  <c r="K28" i="1"/>
  <c r="J28" i="1"/>
  <c r="I28" i="1"/>
  <c r="H28" i="1"/>
  <c r="G28" i="1"/>
  <c r="F28" i="1"/>
  <c r="E28" i="1"/>
  <c r="J27" i="1"/>
  <c r="D27" i="1"/>
  <c r="L27" i="1" s="1"/>
  <c r="L26" i="1"/>
  <c r="J26" i="1"/>
  <c r="H26" i="1"/>
  <c r="F26" i="1"/>
  <c r="D26" i="1"/>
  <c r="K25" i="1"/>
  <c r="I25" i="1"/>
  <c r="G25" i="1"/>
  <c r="E25" i="1"/>
  <c r="C25" i="1"/>
  <c r="E24" i="1"/>
  <c r="C24" i="1"/>
  <c r="L23" i="1"/>
  <c r="K23" i="1"/>
  <c r="J23" i="1"/>
  <c r="I23" i="1"/>
  <c r="H23" i="1"/>
  <c r="G23" i="1"/>
  <c r="F23" i="1"/>
  <c r="E23" i="1"/>
  <c r="C23" i="1"/>
  <c r="L22" i="1"/>
  <c r="K22" i="1"/>
  <c r="J22" i="1"/>
  <c r="I22" i="1"/>
  <c r="H22" i="1"/>
  <c r="G22" i="1"/>
  <c r="F22" i="1"/>
  <c r="E22" i="1"/>
  <c r="C22" i="1" s="1"/>
  <c r="H21" i="1"/>
  <c r="D21" i="1"/>
  <c r="L19" i="1"/>
  <c r="L21" i="1" s="1"/>
  <c r="J19" i="1"/>
  <c r="J21" i="1" s="1"/>
  <c r="H19" i="1"/>
  <c r="F19" i="1"/>
  <c r="F21" i="1" s="1"/>
  <c r="L18" i="1"/>
  <c r="K18" i="1"/>
  <c r="J18" i="1"/>
  <c r="I18" i="1"/>
  <c r="H18" i="1"/>
  <c r="G18" i="1"/>
  <c r="F18" i="1"/>
  <c r="E18" i="1"/>
  <c r="D18" i="1"/>
  <c r="C18" i="1"/>
  <c r="L17" i="1"/>
  <c r="K17" i="1"/>
  <c r="J17" i="1"/>
  <c r="I17" i="1"/>
  <c r="H17" i="1"/>
  <c r="G17" i="1"/>
  <c r="F17" i="1"/>
  <c r="E17" i="1"/>
  <c r="D17" i="1"/>
  <c r="C17" i="1"/>
  <c r="L16" i="1"/>
  <c r="K16" i="1"/>
  <c r="J16" i="1"/>
  <c r="I16" i="1"/>
  <c r="H16" i="1"/>
  <c r="G16" i="1"/>
  <c r="F16" i="1"/>
  <c r="E16" i="1"/>
  <c r="D16" i="1"/>
  <c r="C16" i="1"/>
  <c r="E15" i="1"/>
  <c r="L14" i="1"/>
  <c r="K14" i="1"/>
  <c r="K15" i="1" s="1"/>
  <c r="J14" i="1"/>
  <c r="I14" i="1"/>
  <c r="I15" i="1" s="1"/>
  <c r="H14" i="1"/>
  <c r="G14" i="1"/>
  <c r="G15" i="1" s="1"/>
  <c r="F14" i="1"/>
  <c r="E14" i="1"/>
  <c r="C14" i="1"/>
  <c r="C15" i="1" s="1"/>
  <c r="L13" i="1"/>
  <c r="K13" i="1"/>
  <c r="J13" i="1"/>
  <c r="I13" i="1"/>
  <c r="H13" i="1"/>
  <c r="G13" i="1"/>
  <c r="F13" i="1"/>
  <c r="E13" i="1"/>
  <c r="C13" i="1"/>
  <c r="C12" i="1"/>
  <c r="L11" i="1"/>
  <c r="K11" i="1"/>
  <c r="J11" i="1"/>
  <c r="I11" i="1"/>
  <c r="H11" i="1"/>
  <c r="G11" i="1"/>
  <c r="F11" i="1"/>
  <c r="E11" i="1"/>
  <c r="C11" i="1"/>
  <c r="L10" i="1"/>
  <c r="K10" i="1"/>
  <c r="J10" i="1"/>
  <c r="I10" i="1"/>
  <c r="H10" i="1"/>
  <c r="G10" i="1"/>
  <c r="F10" i="1"/>
  <c r="E10" i="1"/>
  <c r="C10" i="1"/>
  <c r="F27" i="1" l="1"/>
  <c r="H27" i="1"/>
</calcChain>
</file>

<file path=xl/sharedStrings.xml><?xml version="1.0" encoding="utf-8"?>
<sst xmlns="http://schemas.openxmlformats.org/spreadsheetml/2006/main" count="100" uniqueCount="49">
  <si>
    <t>Додаток 11</t>
  </si>
  <si>
    <t>до Порядку розгляду органами місцевого самоврядування розрахунків тарифів на теплову енергію, її виробництво, транспортування та постачання, а також  розрахунків тарифів на комунальні послуги, поданих для їх встановлення (підпункт 1 пункту 4 розділу II)</t>
  </si>
  <si>
    <t>Розрахунок одноставкових тарифів на послуги з  постачання гарячої води, що надаються споживачам</t>
  </si>
  <si>
    <t>ТОВ "Сумитеплоенерго"</t>
  </si>
  <si>
    <t>2021-22 рік</t>
  </si>
  <si>
    <t>№ з/п</t>
  </si>
  <si>
    <t>Назва показника</t>
  </si>
  <si>
    <t>Усього на послугу з постачання гарячої води на планований рік</t>
  </si>
  <si>
    <t>у тому числі:</t>
  </si>
  <si>
    <t>населення</t>
  </si>
  <si>
    <t>бюджетні установи</t>
  </si>
  <si>
    <t>інші споживачі</t>
  </si>
  <si>
    <t>релігійні організації</t>
  </si>
  <si>
    <t>тис. грн</t>
  </si>
  <si>
    <r>
      <t>грн/м</t>
    </r>
    <r>
      <rPr>
        <vertAlign val="superscript"/>
        <sz val="12"/>
        <rFont val="Times New Roman"/>
        <family val="1"/>
        <charset val="204"/>
      </rPr>
      <t xml:space="preserve"> 3</t>
    </r>
  </si>
  <si>
    <t>Виробнича собівартість, усього, у тому числі:</t>
  </si>
  <si>
    <t>Вартість власної теплової енергії, врахована у встановлених тарифах на теплову енергію для потреб відповідної категорії споживачів</t>
  </si>
  <si>
    <t>1.1</t>
  </si>
  <si>
    <t>зокрема паливна складова</t>
  </si>
  <si>
    <t>Витрати на придбання холодної води для надання послуги з постачання гарячої води</t>
  </si>
  <si>
    <t>Повна планована собівартість послуг</t>
  </si>
  <si>
    <t>Вартість послуги</t>
  </si>
  <si>
    <t>x</t>
  </si>
  <si>
    <t>Плановані тарифні витрати на послугу/тариф без ПДВ, у тому числі:</t>
  </si>
  <si>
    <t>вартість теплової енергії</t>
  </si>
  <si>
    <t>решта складових тарифу</t>
  </si>
  <si>
    <r>
      <t>Плановані тарифи на послуги з ПДВ</t>
    </r>
    <r>
      <rPr>
        <b/>
        <sz val="14"/>
        <color theme="0"/>
        <rFont val="Times New Roman"/>
        <family val="1"/>
        <charset val="204"/>
      </rPr>
      <t>, усього, зокрема:</t>
    </r>
  </si>
  <si>
    <t>11.1</t>
  </si>
  <si>
    <t>паливна складова з ПДВ</t>
  </si>
  <si>
    <t>11.2</t>
  </si>
  <si>
    <t>решта витрат, крім паливної складової, з ПДВ</t>
  </si>
  <si>
    <t>Обсяг теплової енергії, врахований у розрахунку собівартості, Гкал</t>
  </si>
  <si>
    <r>
      <t>Обсяг споживання гарячої води відповідною категорією споживачів, тис. м</t>
    </r>
    <r>
      <rPr>
        <b/>
        <sz val="8"/>
        <color theme="1"/>
        <rFont val="Times New Roman"/>
        <family val="1"/>
        <charset val="204"/>
      </rPr>
      <t> 3</t>
    </r>
  </si>
  <si>
    <t>Кількість абонентів, яким надаються послуги</t>
  </si>
  <si>
    <t>дод.14</t>
  </si>
  <si>
    <t>с12</t>
  </si>
  <si>
    <r>
      <t>Обсяг холодної води для підігріву, тис. м</t>
    </r>
    <r>
      <rPr>
        <b/>
        <vertAlign val="superscript"/>
        <sz val="8"/>
        <color theme="1"/>
        <rFont val="Times New Roman"/>
        <family val="1"/>
        <charset val="204"/>
      </rPr>
      <t>-3</t>
    </r>
  </si>
  <si>
    <r>
      <t>Вартість 1 м</t>
    </r>
    <r>
      <rPr>
        <b/>
        <vertAlign val="superscript"/>
        <sz val="8"/>
        <color theme="1"/>
        <rFont val="Times New Roman"/>
        <family val="1"/>
        <charset val="204"/>
      </rPr>
      <t>-3</t>
    </r>
    <r>
      <rPr>
        <sz val="11"/>
        <color theme="1"/>
        <rFont val="Times New Roman"/>
        <family val="1"/>
        <charset val="204"/>
      </rPr>
      <t> холодної води без ПДВ, грн</t>
    </r>
  </si>
  <si>
    <r>
      <t>Питомі норми, враховані у планованих тарифах на послуги з постачання гарячої води, Гкал/м</t>
    </r>
    <r>
      <rPr>
        <b/>
        <vertAlign val="superscript"/>
        <sz val="8"/>
        <color theme="1"/>
        <rFont val="Times New Roman"/>
        <family val="1"/>
        <charset val="204"/>
      </rPr>
      <t>-3</t>
    </r>
  </si>
  <si>
    <t>22</t>
  </si>
  <si>
    <t>Тариф на теплову енергію без ПДВ, грн/Гкал, у тому числі:</t>
  </si>
  <si>
    <t>х</t>
  </si>
  <si>
    <t>22.1</t>
  </si>
  <si>
    <t>повна планована собівартість теплової енергії, грн/Гкал</t>
  </si>
  <si>
    <t>паливна складова</t>
  </si>
  <si>
    <t>22.2</t>
  </si>
  <si>
    <t>прибуток у тарифі на теплову енергію, грн/Гкал</t>
  </si>
  <si>
    <t>Директор ТОВ "Сумитеплоенерго"</t>
  </si>
  <si>
    <t>Д.Г. Васюні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6">
    <numFmt numFmtId="41" formatCode="_-* #,##0_₴_-;\-* #,##0_₴_-;_-* &quot;-&quot;_₴_-;_-@_-"/>
    <numFmt numFmtId="43" formatCode="_-* #,##0.00_₴_-;\-* #,##0.00_₴_-;_-* &quot;-&quot;??_₴_-;_-@_-"/>
    <numFmt numFmtId="164" formatCode="#,##0.0000"/>
    <numFmt numFmtId="165" formatCode="0.0_)"/>
    <numFmt numFmtId="166" formatCode="&quot;$&quot;#,##0_);\(&quot;$&quot;#,##0\)"/>
    <numFmt numFmtId="167" formatCode="#,##0;\-#,##0;&quot;-&quot;"/>
    <numFmt numFmtId="168" formatCode="#,##0.00;\-#,##0.00;&quot;-&quot;"/>
    <numFmt numFmtId="169" formatCode="#,##0%;\-#,##0%;&quot;- &quot;"/>
    <numFmt numFmtId="170" formatCode="#,##0.0%;\-#,##0.0%;&quot;- &quot;"/>
    <numFmt numFmtId="171" formatCode="#,##0.00%;\-#,##0.00%;&quot;- &quot;"/>
    <numFmt numFmtId="172" formatCode="#,##0.0;\-#,##0.0;&quot;-&quot;"/>
    <numFmt numFmtId="173" formatCode="&quot;error&quot;;&quot;error&quot;;&quot;OK&quot;;&quot;  &quot;@"/>
    <numFmt numFmtId="174" formatCode="#,##0.00_ ;\-#,##0.00\ "/>
    <numFmt numFmtId="175" formatCode="_-* #,##0.00\ _г_р_н_._-;\-* #,##0.00\ _г_р_н_._-;_-* &quot;-&quot;??\ _г_р_н_._-;_-@_-"/>
    <numFmt numFmtId="176" formatCode="0%;\(0%\)"/>
    <numFmt numFmtId="177" formatCode="#,##0.000"/>
    <numFmt numFmtId="178" formatCode="dd\ mmm\ yyyy_);;;&quot;  &quot;@"/>
    <numFmt numFmtId="179" formatCode="#,##0_);\(#,##0\);&quot;- &quot;;&quot;  &quot;@"/>
    <numFmt numFmtId="180" formatCode="[Blue]#,##0;[Blue]\(#,##0\)"/>
    <numFmt numFmtId="181" formatCode="#,##0;\(#,##0\)"/>
    <numFmt numFmtId="182" formatCode="General_)"/>
    <numFmt numFmtId="183" formatCode="_([$€]* #,##0.00_);_([$€]* \(#,##0.00\);_([$€]* &quot;-&quot;??_);_(@_)"/>
    <numFmt numFmtId="184" formatCode="#,##0.0000_);\(#,##0.0000\);&quot;- &quot;;&quot;  &quot;@"/>
    <numFmt numFmtId="185" formatCode="#,##0_);\(#,##0\)"/>
    <numFmt numFmtId="186" formatCode="###\ ##0.000"/>
    <numFmt numFmtId="187" formatCode="&quot;$&quot;#,##0;[Red]\-&quot;$&quot;#,##0"/>
    <numFmt numFmtId="188" formatCode="&quot;$&quot;#,##0.00;[Red]\-&quot;$&quot;#,##0.00"/>
    <numFmt numFmtId="189" formatCode="\ \ @"/>
    <numFmt numFmtId="190" formatCode="\ \ \ \ @"/>
    <numFmt numFmtId="191" formatCode="_(&quot;$&quot;* #,##0_);_(&quot;$&quot;* \(#,##0\);_(&quot;$&quot;* &quot;-&quot;_);_(@_)"/>
    <numFmt numFmtId="192" formatCode="_(&quot;$&quot;* #,##0.00_);_(&quot;$&quot;* \(#,##0.00\);_(&quot;$&quot;* &quot;-&quot;??_);_(@_)"/>
    <numFmt numFmtId="193" formatCode="&quot;$&quot;#,##0_);[Red]\(&quot;$&quot;#,##0\)"/>
    <numFmt numFmtId="194" formatCode="&quot;$&quot;#,##0.00_);[Red]\(&quot;$&quot;#,##0.00\)"/>
    <numFmt numFmtId="195" formatCode=";;&quot;zero&quot;;&quot;  &quot;@"/>
    <numFmt numFmtId="196" formatCode="_-* #,##0&quot;р.&quot;_-;\-* #,##0&quot;р.&quot;_-;_-* &quot;-&quot;&quot;р.&quot;_-;_-@_-"/>
    <numFmt numFmtId="197" formatCode="_-* #,##0.00&quot;р.&quot;_-;\-* #,##0.00&quot;р.&quot;_-;_-* &quot;-&quot;??&quot;р.&quot;_-;_-@_-"/>
    <numFmt numFmtId="198" formatCode="0.0"/>
    <numFmt numFmtId="199" formatCode="_-* #,##0\ _к_._-;\-* #,##0\ _к_._-;_-* &quot;-&quot;\ _к_._-;_-@_-"/>
    <numFmt numFmtId="200" formatCode="_-* #,##0.00_р_._-;\-* #,##0.00_р_._-;_-* &quot;-&quot;??_р_._-;_-@_-"/>
    <numFmt numFmtId="201" formatCode="_(* #,##0.00_);_(* \(#,##0.00\);_(* &quot;-&quot;??_);_(@_)"/>
    <numFmt numFmtId="202" formatCode="#,##0.00&quot;р.&quot;;\-#,##0.00&quot;р.&quot;"/>
    <numFmt numFmtId="203" formatCode="_-* #,##0.00_₴_-;\-* #,##0.00_₴_-;_-* \-??_₴_-;_-@_-"/>
    <numFmt numFmtId="204" formatCode="_-* #,##0.0\ _г_р_н_._-;\-* #,##0.0\ _г_р_н_._-;_-* &quot;-&quot;??\ _г_р_н_._-;_-@_-"/>
    <numFmt numFmtId="205" formatCode="#,##0&quot;р.&quot;;[Red]\-#,##0&quot;р.&quot;"/>
    <numFmt numFmtId="206" formatCode="_-* #,##0.00\ _₽_-;\-* #,##0.00\ _₽_-;_-* &quot;-&quot;??\ _₽_-;_-@_-"/>
    <numFmt numFmtId="207" formatCode="0.0;\(0.0\);\ ;\-"/>
  </numFmts>
  <fonts count="136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1"/>
      <color rgb="FF292B2C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1"/>
      <color theme="1"/>
      <name val="Calibri"/>
      <family val="2"/>
      <scheme val="minor"/>
    </font>
    <font>
      <sz val="14"/>
      <color theme="1"/>
      <name val="Times New Roman"/>
      <family val="1"/>
      <charset val="204"/>
    </font>
    <font>
      <b/>
      <sz val="14"/>
      <color theme="0"/>
      <name val="Times New Roman"/>
      <family val="1"/>
      <charset val="204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color theme="1"/>
      <name val="Calibri"/>
      <family val="2"/>
      <scheme val="minor"/>
    </font>
    <font>
      <b/>
      <sz val="8"/>
      <color theme="1"/>
      <name val="Times New Roman"/>
      <family val="1"/>
      <charset val="204"/>
    </font>
    <font>
      <b/>
      <vertAlign val="superscript"/>
      <sz val="8"/>
      <color theme="1"/>
      <name val="Times New Roman"/>
      <family val="1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Arial Cyr"/>
      <family val="2"/>
      <charset val="204"/>
    </font>
    <font>
      <sz val="10"/>
      <name val="Helv"/>
    </font>
    <font>
      <sz val="10"/>
      <name val="Helv"/>
      <charset val="204"/>
    </font>
    <font>
      <sz val="10"/>
      <name val="Arial"/>
      <family val="2"/>
      <charset val="204"/>
    </font>
    <font>
      <sz val="10"/>
      <name val="Arial Cyr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name val="Courier New"/>
      <family val="3"/>
      <charset val="204"/>
    </font>
    <font>
      <sz val="11"/>
      <color indexed="14"/>
      <name val="Calibri"/>
      <family val="2"/>
    </font>
    <font>
      <sz val="11"/>
      <color indexed="20"/>
      <name val="Calibri"/>
      <family val="2"/>
      <charset val="204"/>
    </font>
    <font>
      <b/>
      <sz val="10"/>
      <name val="MS Sans Serif"/>
      <family val="2"/>
      <charset val="204"/>
    </font>
    <font>
      <sz val="10"/>
      <color indexed="8"/>
      <name val="Arial"/>
      <family val="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12"/>
      <name val="Arial"/>
      <family val="2"/>
      <charset val="204"/>
    </font>
    <font>
      <sz val="10"/>
      <name val="Times New Roman"/>
      <family val="1"/>
      <charset val="204"/>
    </font>
    <font>
      <sz val="10"/>
      <color indexed="0"/>
      <name val="MS Sans Serif"/>
      <family val="2"/>
      <charset val="204"/>
    </font>
    <font>
      <sz val="14"/>
      <name val="Arial"/>
      <family val="2"/>
      <charset val="204"/>
    </font>
    <font>
      <b/>
      <i/>
      <sz val="10"/>
      <name val="Arial"/>
      <family val="2"/>
      <charset val="204"/>
    </font>
    <font>
      <b/>
      <sz val="10"/>
      <name val="Arial"/>
      <family val="2"/>
      <charset val="204"/>
    </font>
    <font>
      <b/>
      <sz val="10"/>
      <name val="Arial"/>
      <family val="2"/>
    </font>
    <font>
      <sz val="11"/>
      <name val="Times New Roman"/>
      <family val="1"/>
      <charset val="204"/>
    </font>
    <font>
      <i/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Times New Roman CE"/>
    </font>
    <font>
      <sz val="10"/>
      <color indexed="12"/>
      <name val="Arial"/>
      <family val="2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FreeSet"/>
      <family val="2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3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1"/>
      <color indexed="56"/>
      <name val="Calibri"/>
      <family val="2"/>
      <charset val="204"/>
    </font>
    <font>
      <sz val="8"/>
      <color indexed="16"/>
      <name val="Arial MT"/>
    </font>
    <font>
      <u/>
      <sz val="10"/>
      <color indexed="12"/>
      <name val="Arial"/>
      <family val="2"/>
      <charset val="204"/>
    </font>
    <font>
      <sz val="10"/>
      <name val="PragmaticaCTT"/>
      <charset val="204"/>
    </font>
    <font>
      <sz val="11"/>
      <color indexed="62"/>
      <name val="Calibri"/>
      <family val="2"/>
    </font>
    <font>
      <sz val="11"/>
      <color indexed="62"/>
      <name val="Calibri"/>
      <family val="2"/>
      <charset val="204"/>
    </font>
    <font>
      <sz val="9"/>
      <name val="Arial Cyr"/>
      <charset val="204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name val="Arial"/>
      <family val="2"/>
      <charset val="204"/>
    </font>
    <font>
      <sz val="11"/>
      <color indexed="9"/>
      <name val="Arial"/>
      <family val="2"/>
      <charset val="204"/>
    </font>
    <font>
      <i/>
      <sz val="11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sz val="10"/>
      <color indexed="14"/>
      <name val="Arial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2"/>
      <name val="Arial"/>
      <family val="2"/>
      <charset val="204"/>
    </font>
    <font>
      <sz val="10"/>
      <name val="Arial CE"/>
      <charset val="238"/>
    </font>
    <font>
      <sz val="8"/>
      <name val="Arial CE"/>
    </font>
    <font>
      <sz val="8"/>
      <name val="Arial M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sz val="10"/>
      <color indexed="10"/>
      <name val="Arial"/>
      <family val="2"/>
    </font>
    <font>
      <sz val="7"/>
      <color rgb="FF000000"/>
      <name val="Arial"/>
      <family val="2"/>
      <charset val="204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9"/>
      <color rgb="FF000000"/>
      <name val="Times New Roman"/>
      <family val="1"/>
      <charset val="204"/>
    </font>
    <font>
      <sz val="10"/>
      <name val="Courier"/>
      <family val="3"/>
    </font>
    <font>
      <sz val="10"/>
      <name val="Arial Cyr"/>
      <family val="2"/>
    </font>
    <font>
      <sz val="8"/>
      <name val="Pragmatica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sz val="11"/>
      <color indexed="28"/>
      <name val="Calibri"/>
      <family val="2"/>
      <charset val="204"/>
    </font>
    <font>
      <b/>
      <sz val="11"/>
      <color indexed="10"/>
      <name val="Calibri"/>
      <family val="2"/>
      <charset val="204"/>
    </font>
    <font>
      <sz val="11"/>
      <color indexed="58"/>
      <name val="Calibri"/>
      <family val="2"/>
      <charset val="204"/>
    </font>
    <font>
      <b/>
      <sz val="15"/>
      <color indexed="21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charset val="204"/>
    </font>
    <font>
      <b/>
      <sz val="13"/>
      <color indexed="21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charset val="204"/>
    </font>
    <font>
      <b/>
      <sz val="11"/>
      <color indexed="21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charset val="204"/>
    </font>
    <font>
      <b/>
      <sz val="18"/>
      <color indexed="21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2"/>
      <name val="Courier"/>
      <family val="1"/>
      <charset val="204"/>
    </font>
    <font>
      <sz val="10"/>
      <color indexed="8"/>
      <name val="Arial Cyr"/>
      <family val="2"/>
      <charset val="204"/>
    </font>
    <font>
      <sz val="8"/>
      <color indexed="8"/>
      <name val="Tahoma"/>
      <family val="2"/>
      <charset val="204"/>
    </font>
    <font>
      <sz val="11"/>
      <color indexed="20"/>
      <name val="Calibri"/>
      <family val="2"/>
    </font>
    <font>
      <sz val="8"/>
      <name val="Arial"/>
      <family val="2"/>
      <charset val="204"/>
    </font>
    <font>
      <sz val="11"/>
      <name val="Times New Roman Cyr"/>
      <family val="1"/>
      <charset val="204"/>
    </font>
    <font>
      <sz val="11"/>
      <color indexed="8"/>
      <name val="Arial Cyr"/>
      <family val="2"/>
      <charset val="204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</fonts>
  <fills count="8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9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31"/>
        <bgColor indexed="22"/>
      </patternFill>
    </fill>
    <fill>
      <patternFill patternType="solid">
        <fgColor indexed="44"/>
      </patternFill>
    </fill>
    <fill>
      <patternFill patternType="solid">
        <fgColor indexed="45"/>
        <bgColor indexed="29"/>
      </patternFill>
    </fill>
    <fill>
      <patternFill patternType="solid">
        <f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8"/>
        <bgColor indexed="44"/>
      </patternFill>
    </fill>
    <fill>
      <patternFill patternType="solid">
        <fgColor indexed="31"/>
        <bgColor indexed="48"/>
      </patternFill>
    </fill>
    <fill>
      <patternFill patternType="solid">
        <fgColor indexed="29"/>
        <bgColor indexed="25"/>
      </patternFill>
    </fill>
    <fill>
      <patternFill patternType="solid">
        <fgColor indexed="45"/>
        <bgColor indexed="61"/>
      </patternFill>
    </fill>
    <fill>
      <patternFill patternType="solid">
        <fgColor indexed="35"/>
        <bgColor indexed="15"/>
      </patternFill>
    </fill>
    <fill>
      <patternFill patternType="solid">
        <fgColor indexed="9"/>
        <bgColor indexed="41"/>
      </patternFill>
    </fill>
    <fill>
      <patternFill patternType="solid">
        <fgColor indexed="46"/>
        <bgColor indexed="61"/>
      </patternFill>
    </fill>
    <fill>
      <patternFill patternType="solid">
        <fgColor indexed="15"/>
        <bgColor indexed="48"/>
      </patternFill>
    </fill>
    <fill>
      <patternFill patternType="solid">
        <fgColor indexed="27"/>
        <bgColor indexed="42"/>
      </patternFill>
    </fill>
    <fill>
      <patternFill patternType="solid">
        <fgColor indexed="41"/>
        <bgColor indexed="9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44"/>
        <bgColor indexed="48"/>
      </patternFill>
    </fill>
    <fill>
      <patternFill patternType="solid">
        <fgColor indexed="25"/>
        <bgColor indexed="29"/>
      </patternFill>
    </fill>
    <fill>
      <patternFill patternType="solid">
        <fgColor indexed="22"/>
        <bgColor indexed="35"/>
      </patternFill>
    </fill>
    <fill>
      <patternFill patternType="solid">
        <fgColor indexed="34"/>
        <bgColor indexed="26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53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30"/>
        <bgColor indexed="38"/>
      </patternFill>
    </fill>
    <fill>
      <patternFill patternType="solid">
        <fgColor indexed="24"/>
        <bgColor indexed="55"/>
      </patternFill>
    </fill>
    <fill>
      <patternFill patternType="solid">
        <fgColor indexed="52"/>
        <bgColor indexed="25"/>
      </patternFill>
    </fill>
    <fill>
      <patternFill patternType="solid">
        <fgColor indexed="62"/>
      </patternFill>
    </fill>
    <fill>
      <patternFill patternType="solid">
        <fgColor indexed="1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1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40"/>
        <bgColor indexed="49"/>
      </patternFill>
    </fill>
    <fill>
      <patternFill patternType="solid">
        <fgColor indexed="62"/>
        <bgColor indexed="28"/>
      </patternFill>
    </fill>
    <fill>
      <patternFill patternType="solid">
        <fgColor indexed="50"/>
        <bgColor indexed="23"/>
      </patternFill>
    </fill>
    <fill>
      <patternFill patternType="solid">
        <fgColor indexed="57"/>
        <bgColor indexed="38"/>
      </patternFill>
    </fill>
    <fill>
      <patternFill patternType="solid">
        <fgColor indexed="54"/>
        <bgColor indexed="28"/>
      </patternFill>
    </fill>
    <fill>
      <patternFill patternType="solid">
        <fgColor indexed="53"/>
        <bgColor indexed="25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  <bgColor indexed="24"/>
      </patternFill>
    </fill>
    <fill>
      <patternFill patternType="solid">
        <fgColor indexed="43"/>
        <bgColor indexed="26"/>
      </patternFill>
    </fill>
    <fill>
      <patternFill patternType="solid">
        <fgColor indexed="61"/>
        <bgColor indexed="45"/>
      </patternFill>
    </fill>
    <fill>
      <patternFill patternType="solid">
        <fgColor indexed="26"/>
        <bgColor indexed="9"/>
      </patternFill>
    </fill>
    <fill>
      <patternFill patternType="solid">
        <fgColor indexed="26"/>
        <bgColor indexed="34"/>
      </patternFill>
    </fill>
    <fill>
      <patternFill patternType="solid">
        <fgColor indexed="43"/>
        <bgColor indexed="34"/>
      </patternFill>
    </fill>
  </fills>
  <borders count="4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1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1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thin">
        <color indexed="40"/>
      </top>
      <bottom style="double">
        <color indexed="4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608">
    <xf numFmtId="0" fontId="0" fillId="0" borderId="0"/>
    <xf numFmtId="0" fontId="2" fillId="0" borderId="0"/>
    <xf numFmtId="0" fontId="1" fillId="0" borderId="0"/>
    <xf numFmtId="0" fontId="20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1" fillId="0" borderId="0"/>
    <xf numFmtId="0" fontId="21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4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4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8" fillId="0" borderId="0">
      <protection locked="0"/>
    </xf>
    <xf numFmtId="0" fontId="28" fillId="0" borderId="0">
      <protection locked="0"/>
    </xf>
    <xf numFmtId="0" fontId="27" fillId="0" borderId="10">
      <protection locked="0"/>
    </xf>
    <xf numFmtId="0" fontId="25" fillId="0" borderId="0"/>
    <xf numFmtId="0" fontId="29" fillId="4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29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29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29" fillId="4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29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29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5" borderId="0" applyNumberFormat="0" applyBorder="0" applyAlignment="0" applyProtection="0"/>
    <xf numFmtId="0" fontId="30" fillId="6" borderId="0" applyNumberFormat="0" applyBorder="0" applyAlignment="0" applyProtection="0"/>
    <xf numFmtId="0" fontId="30" fillId="4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5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7" borderId="0" applyNumberFormat="0" applyBorder="0" applyAlignment="0" applyProtection="0"/>
    <xf numFmtId="0" fontId="30" fillId="15" borderId="0" applyNumberFormat="0" applyBorder="0" applyAlignment="0" applyProtection="0"/>
    <xf numFmtId="0" fontId="30" fillId="6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7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6" borderId="0" applyNumberFormat="0" applyBorder="0" applyAlignment="0" applyProtection="0"/>
    <xf numFmtId="0" fontId="30" fillId="16" borderId="0" applyNumberFormat="0" applyBorder="0" applyAlignment="0" applyProtection="0"/>
    <xf numFmtId="0" fontId="30" fillId="9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0" borderId="0" applyNumberFormat="0" applyBorder="0" applyAlignment="0" applyProtection="0"/>
    <xf numFmtId="0" fontId="30" fillId="6" borderId="0" applyNumberFormat="0" applyBorder="0" applyAlignment="0" applyProtection="0"/>
    <xf numFmtId="0" fontId="30" fillId="4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6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5" borderId="0" applyNumberFormat="0" applyBorder="0" applyAlignment="0" applyProtection="0"/>
    <xf numFmtId="0" fontId="30" fillId="20" borderId="0" applyNumberFormat="0" applyBorder="0" applyProtection="0">
      <alignment horizontal="left"/>
    </xf>
    <xf numFmtId="0" fontId="30" fillId="20" borderId="0" applyNumberFormat="0" applyBorder="0" applyProtection="0">
      <alignment horizontal="left"/>
    </xf>
    <xf numFmtId="0" fontId="30" fillId="20" borderId="0" applyNumberFormat="0" applyBorder="0" applyProtection="0">
      <alignment horizontal="left"/>
    </xf>
    <xf numFmtId="0" fontId="30" fillId="20" borderId="0" applyNumberFormat="0" applyBorder="0" applyProtection="0">
      <alignment horizontal="left"/>
    </xf>
    <xf numFmtId="0" fontId="30" fillId="12" borderId="0" applyNumberFormat="0" applyBorder="0" applyAlignment="0" applyProtection="0"/>
    <xf numFmtId="0" fontId="30" fillId="21" borderId="0" applyNumberFormat="0" applyBorder="0" applyProtection="0">
      <alignment horizontal="left"/>
    </xf>
    <xf numFmtId="0" fontId="30" fillId="7" borderId="0" applyNumberFormat="0" applyBorder="0" applyAlignment="0" applyProtection="0"/>
    <xf numFmtId="0" fontId="30" fillId="22" borderId="0" applyNumberFormat="0" applyBorder="0" applyProtection="0">
      <alignment horizontal="left"/>
    </xf>
    <xf numFmtId="0" fontId="30" fillId="22" borderId="0" applyNumberFormat="0" applyBorder="0" applyProtection="0">
      <alignment horizontal="left"/>
    </xf>
    <xf numFmtId="0" fontId="30" fillId="22" borderId="0" applyNumberFormat="0" applyBorder="0" applyProtection="0">
      <alignment horizontal="left"/>
    </xf>
    <xf numFmtId="0" fontId="30" fillId="22" borderId="0" applyNumberFormat="0" applyBorder="0" applyProtection="0">
      <alignment horizontal="left"/>
    </xf>
    <xf numFmtId="0" fontId="30" fillId="14" borderId="0" applyNumberFormat="0" applyBorder="0" applyAlignment="0" applyProtection="0"/>
    <xf numFmtId="0" fontId="30" fillId="23" borderId="0" applyNumberFormat="0" applyBorder="0" applyProtection="0">
      <alignment horizontal="left"/>
    </xf>
    <xf numFmtId="0" fontId="30" fillId="9" borderId="0" applyNumberFormat="0" applyBorder="0" applyAlignment="0" applyProtection="0"/>
    <xf numFmtId="0" fontId="30" fillId="24" borderId="0" applyNumberFormat="0" applyBorder="0" applyProtection="0">
      <alignment horizontal="left"/>
    </xf>
    <xf numFmtId="0" fontId="30" fillId="24" borderId="0" applyNumberFormat="0" applyBorder="0" applyProtection="0">
      <alignment horizontal="left"/>
    </xf>
    <xf numFmtId="0" fontId="30" fillId="24" borderId="0" applyNumberFormat="0" applyBorder="0" applyProtection="0">
      <alignment horizontal="left"/>
    </xf>
    <xf numFmtId="0" fontId="30" fillId="24" borderId="0" applyNumberFormat="0" applyBorder="0" applyProtection="0">
      <alignment horizontal="left"/>
    </xf>
    <xf numFmtId="0" fontId="30" fillId="16" borderId="0" applyNumberFormat="0" applyBorder="0" applyAlignment="0" applyProtection="0"/>
    <xf numFmtId="0" fontId="30" fillId="16" borderId="0" applyNumberFormat="0" applyBorder="0" applyProtection="0">
      <alignment horizontal="left"/>
    </xf>
    <xf numFmtId="0" fontId="30" fillId="10" borderId="0" applyNumberFormat="0" applyBorder="0" applyAlignment="0" applyProtection="0"/>
    <xf numFmtId="0" fontId="30" fillId="25" borderId="0" applyNumberFormat="0" applyBorder="0" applyProtection="0">
      <alignment horizontal="left"/>
    </xf>
    <xf numFmtId="0" fontId="30" fillId="25" borderId="0" applyNumberFormat="0" applyBorder="0" applyProtection="0">
      <alignment horizontal="left"/>
    </xf>
    <xf numFmtId="0" fontId="30" fillId="25" borderId="0" applyNumberFormat="0" applyBorder="0" applyProtection="0">
      <alignment horizontal="left"/>
    </xf>
    <xf numFmtId="0" fontId="30" fillId="25" borderId="0" applyNumberFormat="0" applyBorder="0" applyProtection="0">
      <alignment horizontal="left"/>
    </xf>
    <xf numFmtId="0" fontId="30" fillId="17" borderId="0" applyNumberFormat="0" applyBorder="0" applyAlignment="0" applyProtection="0"/>
    <xf numFmtId="0" fontId="30" fillId="26" borderId="0" applyNumberFormat="0" applyBorder="0" applyProtection="0">
      <alignment horizontal="left"/>
    </xf>
    <xf numFmtId="0" fontId="30" fillId="11" borderId="0" applyNumberFormat="0" applyBorder="0" applyAlignment="0" applyProtection="0"/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18" borderId="0" applyNumberFormat="0" applyBorder="0" applyAlignment="0" applyProtection="0"/>
    <xf numFmtId="0" fontId="30" fillId="28" borderId="0" applyNumberFormat="0" applyBorder="0" applyProtection="0">
      <alignment horizontal="left"/>
    </xf>
    <xf numFmtId="0" fontId="30" fillId="6" borderId="0" applyNumberFormat="0" applyBorder="0" applyAlignment="0" applyProtection="0"/>
    <xf numFmtId="0" fontId="30" fillId="29" borderId="0" applyNumberFormat="0" applyBorder="0" applyProtection="0">
      <alignment horizontal="left"/>
    </xf>
    <xf numFmtId="0" fontId="30" fillId="29" borderId="0" applyNumberFormat="0" applyBorder="0" applyProtection="0">
      <alignment horizontal="left"/>
    </xf>
    <xf numFmtId="0" fontId="30" fillId="29" borderId="0" applyNumberFormat="0" applyBorder="0" applyProtection="0">
      <alignment horizontal="left"/>
    </xf>
    <xf numFmtId="0" fontId="30" fillId="29" borderId="0" applyNumberFormat="0" applyBorder="0" applyProtection="0">
      <alignment horizontal="left"/>
    </xf>
    <xf numFmtId="0" fontId="30" fillId="19" borderId="0" applyNumberFormat="0" applyBorder="0" applyAlignment="0" applyProtection="0"/>
    <xf numFmtId="0" fontId="30" fillId="19" borderId="0" applyNumberFormat="0" applyBorder="0" applyProtection="0">
      <alignment horizontal="left"/>
    </xf>
    <xf numFmtId="0" fontId="29" fillId="30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29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29" fillId="31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29" fillId="30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29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29" fillId="6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13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3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2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2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10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3" borderId="0" applyNumberFormat="0" applyBorder="0" applyAlignment="0" applyProtection="0"/>
    <xf numFmtId="0" fontId="30" fillId="31" borderId="0" applyNumberFormat="0" applyBorder="0" applyAlignment="0" applyProtection="0"/>
    <xf numFmtId="0" fontId="30" fillId="6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33" borderId="0" applyNumberFormat="0" applyBorder="0" applyAlignment="0" applyProtection="0"/>
    <xf numFmtId="0" fontId="30" fillId="13" borderId="0" applyNumberFormat="0" applyBorder="0" applyAlignment="0" applyProtection="0"/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34" borderId="0" applyNumberFormat="0" applyBorder="0" applyAlignment="0" applyProtection="0"/>
    <xf numFmtId="0" fontId="30" fillId="38" borderId="0" applyNumberFormat="0" applyBorder="0" applyProtection="0">
      <alignment horizontal="left"/>
    </xf>
    <xf numFmtId="0" fontId="30" fillId="15" borderId="0" applyNumberFormat="0" applyBorder="0" applyAlignment="0" applyProtection="0"/>
    <xf numFmtId="0" fontId="30" fillId="39" borderId="0" applyNumberFormat="0" applyBorder="0" applyProtection="0">
      <alignment horizontal="left"/>
    </xf>
    <xf numFmtId="0" fontId="30" fillId="39" borderId="0" applyNumberFormat="0" applyBorder="0" applyProtection="0">
      <alignment horizontal="left"/>
    </xf>
    <xf numFmtId="0" fontId="30" fillId="39" borderId="0" applyNumberFormat="0" applyBorder="0" applyProtection="0">
      <alignment horizontal="left"/>
    </xf>
    <xf numFmtId="0" fontId="30" fillId="39" borderId="0" applyNumberFormat="0" applyBorder="0" applyProtection="0">
      <alignment horizontal="left"/>
    </xf>
    <xf numFmtId="0" fontId="30" fillId="35" borderId="0" applyNumberFormat="0" applyBorder="0" applyAlignment="0" applyProtection="0"/>
    <xf numFmtId="0" fontId="30" fillId="22" borderId="0" applyNumberFormat="0" applyBorder="0" applyProtection="0">
      <alignment horizontal="left"/>
    </xf>
    <xf numFmtId="0" fontId="30" fillId="32" borderId="0" applyNumberFormat="0" applyBorder="0" applyAlignment="0" applyProtection="0"/>
    <xf numFmtId="0" fontId="30" fillId="24" borderId="0" applyNumberFormat="0" applyBorder="0" applyProtection="0">
      <alignment horizontal="left"/>
    </xf>
    <xf numFmtId="0" fontId="30" fillId="24" borderId="0" applyNumberFormat="0" applyBorder="0" applyProtection="0">
      <alignment horizontal="left"/>
    </xf>
    <xf numFmtId="0" fontId="30" fillId="24" borderId="0" applyNumberFormat="0" applyBorder="0" applyProtection="0">
      <alignment horizontal="left"/>
    </xf>
    <xf numFmtId="0" fontId="30" fillId="24" borderId="0" applyNumberFormat="0" applyBorder="0" applyProtection="0">
      <alignment horizontal="left"/>
    </xf>
    <xf numFmtId="0" fontId="30" fillId="36" borderId="0" applyNumberFormat="0" applyBorder="0" applyAlignment="0" applyProtection="0"/>
    <xf numFmtId="0" fontId="30" fillId="36" borderId="0" applyNumberFormat="0" applyBorder="0" applyProtection="0">
      <alignment horizontal="left"/>
    </xf>
    <xf numFmtId="0" fontId="30" fillId="10" borderId="0" applyNumberFormat="0" applyBorder="0" applyAlignment="0" applyProtection="0"/>
    <xf numFmtId="0" fontId="30" fillId="40" borderId="0" applyNumberFormat="0" applyBorder="0" applyProtection="0">
      <alignment horizontal="left"/>
    </xf>
    <xf numFmtId="0" fontId="30" fillId="40" borderId="0" applyNumberFormat="0" applyBorder="0" applyProtection="0">
      <alignment horizontal="left"/>
    </xf>
    <xf numFmtId="0" fontId="30" fillId="40" borderId="0" applyNumberFormat="0" applyBorder="0" applyProtection="0">
      <alignment horizontal="left"/>
    </xf>
    <xf numFmtId="0" fontId="30" fillId="40" borderId="0" applyNumberFormat="0" applyBorder="0" applyProtection="0">
      <alignment horizontal="left"/>
    </xf>
    <xf numFmtId="0" fontId="30" fillId="17" borderId="0" applyNumberFormat="0" applyBorder="0" applyAlignment="0" applyProtection="0"/>
    <xf numFmtId="0" fontId="30" fillId="26" borderId="0" applyNumberFormat="0" applyBorder="0" applyProtection="0">
      <alignment horizontal="left"/>
    </xf>
    <xf numFmtId="0" fontId="30" fillId="13" borderId="0" applyNumberFormat="0" applyBorder="0" applyAlignment="0" applyProtection="0"/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27" borderId="0" applyNumberFormat="0" applyBorder="0" applyProtection="0">
      <alignment horizontal="left"/>
    </xf>
    <xf numFmtId="0" fontId="30" fillId="34" borderId="0" applyNumberFormat="0" applyBorder="0" applyAlignment="0" applyProtection="0"/>
    <xf numFmtId="0" fontId="30" fillId="38" borderId="0" applyNumberFormat="0" applyBorder="0" applyProtection="0">
      <alignment horizontal="left"/>
    </xf>
    <xf numFmtId="0" fontId="30" fillId="33" borderId="0" applyNumberFormat="0" applyBorder="0" applyAlignment="0" applyProtection="0"/>
    <xf numFmtId="0" fontId="30" fillId="41" borderId="0" applyNumberFormat="0" applyBorder="0" applyProtection="0">
      <alignment horizontal="left"/>
    </xf>
    <xf numFmtId="0" fontId="30" fillId="41" borderId="0" applyNumberFormat="0" applyBorder="0" applyProtection="0">
      <alignment horizontal="left"/>
    </xf>
    <xf numFmtId="0" fontId="30" fillId="41" borderId="0" applyNumberFormat="0" applyBorder="0" applyProtection="0">
      <alignment horizontal="left"/>
    </xf>
    <xf numFmtId="0" fontId="30" fillId="41" borderId="0" applyNumberFormat="0" applyBorder="0" applyProtection="0">
      <alignment horizontal="left"/>
    </xf>
    <xf numFmtId="0" fontId="30" fillId="37" borderId="0" applyNumberFormat="0" applyBorder="0" applyAlignment="0" applyProtection="0"/>
    <xf numFmtId="0" fontId="30" fillId="37" borderId="0" applyNumberFormat="0" applyBorder="0" applyProtection="0">
      <alignment horizontal="left"/>
    </xf>
    <xf numFmtId="0" fontId="31" fillId="42" borderId="0" applyNumberFormat="0" applyBorder="0" applyAlignment="0" applyProtection="0"/>
    <xf numFmtId="0" fontId="32" fillId="43" borderId="0" applyNumberFormat="0" applyBorder="0" applyAlignment="0" applyProtection="0"/>
    <xf numFmtId="0" fontId="31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31" borderId="0" applyNumberFormat="0" applyBorder="0" applyAlignment="0" applyProtection="0"/>
    <xf numFmtId="0" fontId="32" fillId="32" borderId="0" applyNumberFormat="0" applyBorder="0" applyAlignment="0" applyProtection="0"/>
    <xf numFmtId="0" fontId="31" fillId="30" borderId="0" applyNumberFormat="0" applyBorder="0" applyAlignment="0" applyProtection="0"/>
    <xf numFmtId="0" fontId="32" fillId="44" borderId="0" applyNumberFormat="0" applyBorder="0" applyAlignment="0" applyProtection="0"/>
    <xf numFmtId="0" fontId="31" fillId="42" borderId="0" applyNumberFormat="0" applyBorder="0" applyAlignment="0" applyProtection="0"/>
    <xf numFmtId="0" fontId="32" fillId="42" borderId="0" applyNumberFormat="0" applyBorder="0" applyAlignment="0" applyProtection="0"/>
    <xf numFmtId="0" fontId="31" fillId="6" borderId="0" applyNumberFormat="0" applyBorder="0" applyAlignment="0" applyProtection="0"/>
    <xf numFmtId="0" fontId="32" fillId="45" borderId="0" applyNumberFormat="0" applyBorder="0" applyAlignment="0" applyProtection="0"/>
    <xf numFmtId="0" fontId="32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46" borderId="0" applyNumberFormat="0" applyBorder="0" applyAlignment="0" applyProtection="0"/>
    <xf numFmtId="0" fontId="32" fillId="43" borderId="0" applyNumberFormat="0" applyBorder="0" applyAlignment="0" applyProtection="0"/>
    <xf numFmtId="0" fontId="32" fillId="42" borderId="0" applyNumberFormat="0" applyBorder="0" applyAlignment="0" applyProtection="0"/>
    <xf numFmtId="0" fontId="32" fillId="11" borderId="0" applyNumberFormat="0" applyBorder="0" applyAlignment="0" applyProtection="0"/>
    <xf numFmtId="0" fontId="32" fillId="43" borderId="0" applyNumberFormat="0" applyBorder="0" applyAlignment="0" applyProtection="0"/>
    <xf numFmtId="0" fontId="32" fillId="15" borderId="0" applyNumberFormat="0" applyBorder="0" applyAlignment="0" applyProtection="0"/>
    <xf numFmtId="0" fontId="31" fillId="15" borderId="0" applyNumberFormat="0" applyBorder="0" applyAlignment="0" applyProtection="0"/>
    <xf numFmtId="0" fontId="32" fillId="35" borderId="0" applyNumberFormat="0" applyBorder="0" applyAlignment="0" applyProtection="0"/>
    <xf numFmtId="0" fontId="32" fillId="15" borderId="0" applyNumberFormat="0" applyBorder="0" applyAlignment="0" applyProtection="0"/>
    <xf numFmtId="0" fontId="32" fillId="47" borderId="0" applyNumberFormat="0" applyBorder="0" applyAlignment="0" applyProtection="0"/>
    <xf numFmtId="0" fontId="32" fillId="32" borderId="0" applyNumberFormat="0" applyBorder="0" applyAlignment="0" applyProtection="0"/>
    <xf numFmtId="0" fontId="31" fillId="32" borderId="0" applyNumberFormat="0" applyBorder="0" applyAlignment="0" applyProtection="0"/>
    <xf numFmtId="0" fontId="32" fillId="36" borderId="0" applyNumberFormat="0" applyBorder="0" applyAlignment="0" applyProtection="0"/>
    <xf numFmtId="0" fontId="32" fillId="32" borderId="0" applyNumberFormat="0" applyBorder="0" applyAlignment="0" applyProtection="0"/>
    <xf numFmtId="0" fontId="32" fillId="31" borderId="0" applyNumberFormat="0" applyBorder="0" applyAlignment="0" applyProtection="0"/>
    <xf numFmtId="0" fontId="32" fillId="33" borderId="0" applyNumberFormat="0" applyBorder="0" applyAlignment="0" applyProtection="0"/>
    <xf numFmtId="0" fontId="32" fillId="32" borderId="0" applyNumberFormat="0" applyBorder="0" applyAlignment="0" applyProtection="0"/>
    <xf numFmtId="0" fontId="32" fillId="44" borderId="0" applyNumberFormat="0" applyBorder="0" applyAlignment="0" applyProtection="0"/>
    <xf numFmtId="0" fontId="31" fillId="44" borderId="0" applyNumberFormat="0" applyBorder="0" applyAlignment="0" applyProtection="0"/>
    <xf numFmtId="0" fontId="32" fillId="48" borderId="0" applyNumberFormat="0" applyBorder="0" applyAlignment="0" applyProtection="0"/>
    <xf numFmtId="0" fontId="32" fillId="44" borderId="0" applyNumberFormat="0" applyBorder="0" applyAlignment="0" applyProtection="0"/>
    <xf numFmtId="0" fontId="32" fillId="30" borderId="0" applyNumberFormat="0" applyBorder="0" applyAlignment="0" applyProtection="0"/>
    <xf numFmtId="0" fontId="32" fillId="7" borderId="0" applyNumberFormat="0" applyBorder="0" applyAlignment="0" applyProtection="0"/>
    <xf numFmtId="0" fontId="32" fillId="44" borderId="0" applyNumberFormat="0" applyBorder="0" applyAlignment="0" applyProtection="0"/>
    <xf numFmtId="0" fontId="32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49" borderId="0" applyNumberFormat="0" applyBorder="0" applyAlignment="0" applyProtection="0"/>
    <xf numFmtId="0" fontId="32" fillId="42" borderId="0" applyNumberFormat="0" applyBorder="0" applyAlignment="0" applyProtection="0"/>
    <xf numFmtId="0" fontId="32" fillId="11" borderId="0" applyNumberFormat="0" applyBorder="0" applyAlignment="0" applyProtection="0"/>
    <xf numFmtId="0" fontId="32" fillId="45" borderId="0" applyNumberFormat="0" applyBorder="0" applyAlignment="0" applyProtection="0"/>
    <xf numFmtId="0" fontId="31" fillId="45" borderId="0" applyNumberFormat="0" applyBorder="0" applyAlignment="0" applyProtection="0"/>
    <xf numFmtId="0" fontId="32" fillId="50" borderId="0" applyNumberFormat="0" applyBorder="0" applyAlignment="0" applyProtection="0"/>
    <xf numFmtId="0" fontId="32" fillId="45" borderId="0" applyNumberFormat="0" applyBorder="0" applyAlignment="0" applyProtection="0"/>
    <xf numFmtId="0" fontId="32" fillId="6" borderId="0" applyNumberFormat="0" applyBorder="0" applyAlignment="0" applyProtection="0"/>
    <xf numFmtId="0" fontId="32" fillId="15" borderId="0" applyNumberFormat="0" applyBorder="0" applyAlignment="0" applyProtection="0"/>
    <xf numFmtId="0" fontId="32" fillId="45" borderId="0" applyNumberFormat="0" applyBorder="0" applyAlignment="0" applyProtection="0"/>
    <xf numFmtId="0" fontId="32" fillId="43" borderId="0" applyNumberFormat="0" applyBorder="0" applyAlignment="0" applyProtection="0"/>
    <xf numFmtId="0" fontId="32" fillId="27" borderId="0" applyNumberFormat="0" applyBorder="0" applyProtection="0">
      <alignment horizontal="left"/>
    </xf>
    <xf numFmtId="0" fontId="32" fillId="27" borderId="0" applyNumberFormat="0" applyBorder="0" applyProtection="0">
      <alignment horizontal="left"/>
    </xf>
    <xf numFmtId="0" fontId="32" fillId="27" borderId="0" applyNumberFormat="0" applyBorder="0" applyProtection="0">
      <alignment horizontal="left"/>
    </xf>
    <xf numFmtId="0" fontId="32" fillId="27" borderId="0" applyNumberFormat="0" applyBorder="0" applyProtection="0">
      <alignment horizontal="left"/>
    </xf>
    <xf numFmtId="0" fontId="32" fillId="46" borderId="0" applyNumberFormat="0" applyBorder="0" applyAlignment="0" applyProtection="0"/>
    <xf numFmtId="0" fontId="32" fillId="51" borderId="0" applyNumberFormat="0" applyBorder="0" applyProtection="0">
      <alignment horizontal="left"/>
    </xf>
    <xf numFmtId="0" fontId="32" fillId="15" borderId="0" applyNumberFormat="0" applyBorder="0" applyAlignment="0" applyProtection="0"/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5" borderId="0" applyNumberFormat="0" applyBorder="0" applyAlignment="0" applyProtection="0"/>
    <xf numFmtId="0" fontId="32" fillId="22" borderId="0" applyNumberFormat="0" applyBorder="0" applyProtection="0">
      <alignment horizontal="left"/>
    </xf>
    <xf numFmtId="0" fontId="32" fillId="32" borderId="0" applyNumberFormat="0" applyBorder="0" applyAlignment="0" applyProtection="0"/>
    <xf numFmtId="0" fontId="32" fillId="24" borderId="0" applyNumberFormat="0" applyBorder="0" applyProtection="0">
      <alignment horizontal="left"/>
    </xf>
    <xf numFmtId="0" fontId="32" fillId="24" borderId="0" applyNumberFormat="0" applyBorder="0" applyProtection="0">
      <alignment horizontal="left"/>
    </xf>
    <xf numFmtId="0" fontId="32" fillId="24" borderId="0" applyNumberFormat="0" applyBorder="0" applyProtection="0">
      <alignment horizontal="left"/>
    </xf>
    <xf numFmtId="0" fontId="32" fillId="24" borderId="0" applyNumberFormat="0" applyBorder="0" applyProtection="0">
      <alignment horizontal="left"/>
    </xf>
    <xf numFmtId="0" fontId="32" fillId="36" borderId="0" applyNumberFormat="0" applyBorder="0" applyAlignment="0" applyProtection="0"/>
    <xf numFmtId="0" fontId="32" fillId="36" borderId="0" applyNumberFormat="0" applyBorder="0" applyProtection="0">
      <alignment horizontal="left"/>
    </xf>
    <xf numFmtId="0" fontId="32" fillId="44" borderId="0" applyNumberFormat="0" applyBorder="0" applyAlignment="0" applyProtection="0"/>
    <xf numFmtId="0" fontId="32" fillId="52" borderId="0" applyNumberFormat="0" applyBorder="0" applyProtection="0">
      <alignment horizontal="left"/>
    </xf>
    <xf numFmtId="0" fontId="32" fillId="52" borderId="0" applyNumberFormat="0" applyBorder="0" applyProtection="0">
      <alignment horizontal="left"/>
    </xf>
    <xf numFmtId="0" fontId="32" fillId="52" borderId="0" applyNumberFormat="0" applyBorder="0" applyProtection="0">
      <alignment horizontal="left"/>
    </xf>
    <xf numFmtId="0" fontId="32" fillId="52" borderId="0" applyNumberFormat="0" applyBorder="0" applyProtection="0">
      <alignment horizontal="left"/>
    </xf>
    <xf numFmtId="0" fontId="32" fillId="48" borderId="0" applyNumberFormat="0" applyBorder="0" applyAlignment="0" applyProtection="0"/>
    <xf numFmtId="0" fontId="32" fillId="48" borderId="0" applyNumberFormat="0" applyBorder="0" applyProtection="0">
      <alignment horizontal="left"/>
    </xf>
    <xf numFmtId="0" fontId="32" fillId="42" borderId="0" applyNumberFormat="0" applyBorder="0" applyAlignment="0" applyProtection="0"/>
    <xf numFmtId="0" fontId="32" fillId="27" borderId="0" applyNumberFormat="0" applyBorder="0" applyProtection="0">
      <alignment horizontal="left"/>
    </xf>
    <xf numFmtId="0" fontId="32" fillId="27" borderId="0" applyNumberFormat="0" applyBorder="0" applyProtection="0">
      <alignment horizontal="left"/>
    </xf>
    <xf numFmtId="0" fontId="32" fillId="27" borderId="0" applyNumberFormat="0" applyBorder="0" applyProtection="0">
      <alignment horizontal="left"/>
    </xf>
    <xf numFmtId="0" fontId="32" fillId="27" borderId="0" applyNumberFormat="0" applyBorder="0" applyProtection="0">
      <alignment horizontal="left"/>
    </xf>
    <xf numFmtId="0" fontId="32" fillId="49" borderId="0" applyNumberFormat="0" applyBorder="0" applyAlignment="0" applyProtection="0"/>
    <xf numFmtId="0" fontId="32" fillId="49" borderId="0" applyNumberFormat="0" applyBorder="0" applyProtection="0">
      <alignment horizontal="left"/>
    </xf>
    <xf numFmtId="0" fontId="32" fillId="45" borderId="0" applyNumberFormat="0" applyBorder="0" applyAlignment="0" applyProtection="0"/>
    <xf numFmtId="0" fontId="32" fillId="22" borderId="0" applyNumberFormat="0" applyBorder="0" applyProtection="0">
      <alignment horizontal="left"/>
    </xf>
    <xf numFmtId="0" fontId="32" fillId="22" borderId="0" applyNumberFormat="0" applyBorder="0" applyProtection="0">
      <alignment horizontal="left"/>
    </xf>
    <xf numFmtId="0" fontId="32" fillId="22" borderId="0" applyNumberFormat="0" applyBorder="0" applyProtection="0">
      <alignment horizontal="left"/>
    </xf>
    <xf numFmtId="0" fontId="32" fillId="22" borderId="0" applyNumberFormat="0" applyBorder="0" applyProtection="0">
      <alignment horizontal="left"/>
    </xf>
    <xf numFmtId="0" fontId="32" fillId="50" borderId="0" applyNumberFormat="0" applyBorder="0" applyAlignment="0" applyProtection="0"/>
    <xf numFmtId="0" fontId="32" fillId="53" borderId="0" applyNumberFormat="0" applyBorder="0" applyProtection="0">
      <alignment horizontal="left"/>
    </xf>
    <xf numFmtId="0" fontId="31" fillId="42" borderId="0" applyNumberFormat="0" applyBorder="0" applyAlignment="0" applyProtection="0"/>
    <xf numFmtId="0" fontId="32" fillId="54" borderId="0" applyNumberFormat="0" applyBorder="0" applyAlignment="0" applyProtection="0"/>
    <xf numFmtId="0" fontId="31" fillId="55" borderId="0" applyNumberFormat="0" applyBorder="0" applyAlignment="0" applyProtection="0"/>
    <xf numFmtId="0" fontId="32" fillId="56" borderId="0" applyNumberFormat="0" applyBorder="0" applyAlignment="0" applyProtection="0"/>
    <xf numFmtId="0" fontId="31" fillId="55" borderId="0" applyNumberFormat="0" applyBorder="0" applyAlignment="0" applyProtection="0"/>
    <xf numFmtId="0" fontId="32" fillId="57" borderId="0" applyNumberFormat="0" applyBorder="0" applyAlignment="0" applyProtection="0"/>
    <xf numFmtId="0" fontId="31" fillId="58" borderId="0" applyNumberFormat="0" applyBorder="0" applyAlignment="0" applyProtection="0"/>
    <xf numFmtId="0" fontId="32" fillId="44" borderId="0" applyNumberFormat="0" applyBorder="0" applyAlignment="0" applyProtection="0"/>
    <xf numFmtId="0" fontId="31" fillId="42" borderId="0" applyNumberFormat="0" applyBorder="0" applyAlignment="0" applyProtection="0"/>
    <xf numFmtId="0" fontId="32" fillId="42" borderId="0" applyNumberFormat="0" applyBorder="0" applyAlignment="0" applyProtection="0"/>
    <xf numFmtId="0" fontId="31" fillId="47" borderId="0" applyNumberFormat="0" applyBorder="0" applyAlignment="0" applyProtection="0"/>
    <xf numFmtId="0" fontId="32" fillId="47" borderId="0" applyNumberFormat="0" applyBorder="0" applyAlignment="0" applyProtection="0"/>
    <xf numFmtId="165" fontId="33" fillId="0" borderId="0">
      <alignment horizontal="left"/>
    </xf>
    <xf numFmtId="0" fontId="34" fillId="7" borderId="0" applyNumberFormat="0" applyBorder="0" applyAlignment="0" applyProtection="0"/>
    <xf numFmtId="0" fontId="35" fillId="7" borderId="0" applyNumberFormat="0" applyBorder="0" applyAlignment="0" applyProtection="0"/>
    <xf numFmtId="166" fontId="36" fillId="0" borderId="11" applyAlignment="0" applyProtection="0"/>
    <xf numFmtId="167" fontId="37" fillId="0" borderId="0" applyFill="0" applyBorder="0" applyAlignment="0"/>
    <xf numFmtId="168" fontId="37" fillId="0" borderId="0" applyFill="0" applyBorder="0" applyAlignment="0"/>
    <xf numFmtId="169" fontId="37" fillId="0" borderId="0" applyFill="0" applyBorder="0" applyAlignment="0"/>
    <xf numFmtId="170" fontId="37" fillId="0" borderId="0" applyFill="0" applyBorder="0" applyAlignment="0"/>
    <xf numFmtId="171" fontId="37" fillId="0" borderId="0" applyFill="0" applyBorder="0" applyAlignment="0"/>
    <xf numFmtId="167" fontId="37" fillId="0" borderId="0" applyFill="0" applyBorder="0" applyAlignment="0"/>
    <xf numFmtId="172" fontId="37" fillId="0" borderId="0" applyFill="0" applyBorder="0" applyAlignment="0"/>
    <xf numFmtId="168" fontId="37" fillId="0" borderId="0" applyFill="0" applyBorder="0" applyAlignment="0"/>
    <xf numFmtId="0" fontId="38" fillId="4" borderId="12" applyNumberFormat="0" applyAlignment="0" applyProtection="0"/>
    <xf numFmtId="0" fontId="38" fillId="4" borderId="12" applyNumberFormat="0" applyAlignment="0" applyProtection="0"/>
    <xf numFmtId="0" fontId="39" fillId="30" borderId="12" applyNumberFormat="0" applyAlignment="0" applyProtection="0"/>
    <xf numFmtId="0" fontId="39" fillId="30" borderId="12" applyNumberFormat="0" applyAlignment="0" applyProtection="0"/>
    <xf numFmtId="173" fontId="20" fillId="0" borderId="0" applyFont="0" applyFill="0" applyBorder="0" applyAlignment="0" applyProtection="0"/>
    <xf numFmtId="0" fontId="40" fillId="59" borderId="13" applyNumberFormat="0" applyAlignment="0" applyProtection="0"/>
    <xf numFmtId="0" fontId="41" fillId="59" borderId="13" applyNumberFormat="0" applyAlignment="0" applyProtection="0"/>
    <xf numFmtId="49" fontId="42" fillId="0" borderId="2">
      <alignment horizontal="center" vertical="center"/>
      <protection locked="0"/>
    </xf>
    <xf numFmtId="174" fontId="43" fillId="0" borderId="14" applyBorder="0" applyAlignment="0">
      <alignment horizontal="right" wrapText="1"/>
    </xf>
    <xf numFmtId="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75" fontId="26" fillId="0" borderId="0" applyFont="0" applyFill="0" applyBorder="0" applyAlignment="0" applyProtection="0"/>
    <xf numFmtId="176" fontId="2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172" fontId="2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25" fillId="0" borderId="15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177" fontId="25" fillId="0" borderId="16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177" fontId="25" fillId="0" borderId="16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/>
    </xf>
    <xf numFmtId="0" fontId="25" fillId="0" borderId="17" applyNumberFormat="0" applyFill="0" applyProtection="0">
      <alignment vertical="top" wrapText="1"/>
    </xf>
    <xf numFmtId="0" fontId="25" fillId="0" borderId="16" applyNumberFormat="0" applyFill="0" applyProtection="0">
      <alignment vertical="top"/>
    </xf>
    <xf numFmtId="0" fontId="25" fillId="0" borderId="17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177" fontId="25" fillId="0" borderId="16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0" fontId="25" fillId="0" borderId="16" applyNumberFormat="0" applyFill="0" applyProtection="0">
      <alignment vertical="top" wrapText="1"/>
    </xf>
    <xf numFmtId="177" fontId="25" fillId="0" borderId="16" applyFill="0" applyProtection="0">
      <alignment vertical="top" wrapText="1"/>
    </xf>
    <xf numFmtId="0" fontId="45" fillId="0" borderId="0" applyNumberFormat="0" applyFill="0" applyBorder="0" applyProtection="0">
      <alignment horizontal="center" vertical="top"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177" fontId="46" fillId="0" borderId="11" applyFill="0" applyProtection="0">
      <alignment wrapText="1"/>
    </xf>
    <xf numFmtId="177" fontId="46" fillId="0" borderId="11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177" fontId="46" fillId="0" borderId="11" applyFill="0" applyProtection="0">
      <alignment wrapText="1"/>
    </xf>
    <xf numFmtId="177" fontId="46" fillId="0" borderId="11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177" fontId="46" fillId="0" borderId="11" applyFill="0" applyProtection="0">
      <alignment wrapText="1"/>
    </xf>
    <xf numFmtId="177" fontId="46" fillId="0" borderId="11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0" fontId="46" fillId="0" borderId="11" applyNumberFormat="0" applyFill="0" applyProtection="0">
      <alignment wrapText="1"/>
    </xf>
    <xf numFmtId="177" fontId="46" fillId="0" borderId="11" applyFill="0" applyProtection="0">
      <alignment wrapText="1"/>
    </xf>
    <xf numFmtId="177" fontId="46" fillId="0" borderId="11" applyFill="0" applyProtection="0">
      <alignment wrapText="1"/>
    </xf>
    <xf numFmtId="0" fontId="47" fillId="0" borderId="2" applyNumberFormat="0" applyFill="0" applyProtection="0">
      <alignment horizontal="center" vertical="top" wrapText="1"/>
    </xf>
    <xf numFmtId="0" fontId="47" fillId="0" borderId="2" applyNumberFormat="0" applyFill="0" applyProtection="0">
      <alignment horizontal="center" vertical="top" wrapText="1"/>
    </xf>
    <xf numFmtId="0" fontId="47" fillId="0" borderId="2" applyNumberFormat="0" applyFill="0" applyProtection="0">
      <alignment horizontal="center" vertical="top" wrapText="1"/>
    </xf>
    <xf numFmtId="0" fontId="47" fillId="0" borderId="2" applyNumberFormat="0" applyFill="0" applyProtection="0">
      <alignment horizontal="center" vertical="top" wrapText="1"/>
    </xf>
    <xf numFmtId="178" fontId="20" fillId="0" borderId="0" applyFont="0" applyFill="0" applyBorder="0" applyAlignment="0" applyProtection="0"/>
    <xf numFmtId="14" fontId="37" fillId="0" borderId="0" applyFill="0" applyBorder="0" applyAlignment="0"/>
    <xf numFmtId="49" fontId="25" fillId="0" borderId="2">
      <alignment horizontal="left" vertical="center"/>
      <protection locked="0"/>
    </xf>
    <xf numFmtId="179" fontId="48" fillId="60" borderId="0" applyNumberFormat="0" applyBorder="0" applyAlignment="0" applyProtection="0"/>
    <xf numFmtId="180" fontId="49" fillId="0" borderId="0" applyFont="0" applyFill="0" applyBorder="0" applyAlignment="0" applyProtection="0"/>
    <xf numFmtId="181" fontId="49" fillId="0" borderId="0" applyFont="0" applyFill="0" applyBorder="0" applyAlignment="0" applyProtection="0"/>
    <xf numFmtId="182" fontId="50" fillId="0" borderId="0">
      <alignment horizontal="center"/>
    </xf>
    <xf numFmtId="38" fontId="51" fillId="0" borderId="0" applyFont="0" applyFill="0" applyBorder="0" applyAlignment="0" applyProtection="0"/>
    <xf numFmtId="0" fontId="52" fillId="0" borderId="0" applyFont="0" applyFill="0" applyBorder="0" applyAlignment="0" applyProtection="0"/>
    <xf numFmtId="167" fontId="53" fillId="0" borderId="0" applyFill="0" applyBorder="0" applyAlignment="0"/>
    <xf numFmtId="168" fontId="53" fillId="0" borderId="0" applyFill="0" applyBorder="0" applyAlignment="0"/>
    <xf numFmtId="167" fontId="53" fillId="0" borderId="0" applyFill="0" applyBorder="0" applyAlignment="0"/>
    <xf numFmtId="172" fontId="53" fillId="0" borderId="0" applyFill="0" applyBorder="0" applyAlignment="0"/>
    <xf numFmtId="168" fontId="53" fillId="0" borderId="0" applyFill="0" applyBorder="0" applyAlignment="0"/>
    <xf numFmtId="183" fontId="25" fillId="0" borderId="0" applyFont="0" applyFill="0" applyBorder="0" applyAlignment="0" applyProtection="0"/>
    <xf numFmtId="183" fontId="25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5" fillId="0" borderId="0"/>
    <xf numFmtId="0" fontId="25" fillId="0" borderId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4" fontId="20" fillId="0" borderId="0" applyFont="0" applyFill="0" applyBorder="0" applyAlignment="0" applyProtection="0"/>
    <xf numFmtId="185" fontId="43" fillId="0" borderId="2" applyFont="0" applyBorder="0" applyAlignment="0" applyProtection="0"/>
    <xf numFmtId="179" fontId="53" fillId="0" borderId="0" applyNumberFormat="0" applyFill="0" applyBorder="0" applyAlignment="0" applyProtection="0"/>
    <xf numFmtId="186" fontId="56" fillId="0" borderId="0" applyAlignment="0">
      <alignment wrapText="1"/>
    </xf>
    <xf numFmtId="0" fontId="57" fillId="9" borderId="0" applyNumberFormat="0" applyBorder="0" applyAlignment="0" applyProtection="0"/>
    <xf numFmtId="0" fontId="58" fillId="9" borderId="0" applyNumberFormat="0" applyBorder="0" applyAlignment="0" applyProtection="0"/>
    <xf numFmtId="38" fontId="59" fillId="61" borderId="0" applyNumberFormat="0" applyBorder="0" applyAlignment="0" applyProtection="0"/>
    <xf numFmtId="0" fontId="60" fillId="0" borderId="18" applyNumberFormat="0" applyAlignment="0" applyProtection="0">
      <alignment horizontal="left" vertical="center"/>
    </xf>
    <xf numFmtId="0" fontId="60" fillId="0" borderId="6">
      <alignment horizontal="left" vertical="center"/>
    </xf>
    <xf numFmtId="0" fontId="61" fillId="0" borderId="19" applyNumberFormat="0" applyFill="0" applyAlignment="0" applyProtection="0"/>
    <xf numFmtId="0" fontId="62" fillId="0" borderId="20" applyNumberFormat="0" applyFill="0" applyAlignment="0" applyProtection="0"/>
    <xf numFmtId="0" fontId="63" fillId="0" borderId="21" applyNumberFormat="0" applyFill="0" applyAlignment="0" applyProtection="0"/>
    <xf numFmtId="0" fontId="64" fillId="0" borderId="21" applyNumberFormat="0" applyFill="0" applyAlignment="0" applyProtection="0"/>
    <xf numFmtId="0" fontId="65" fillId="0" borderId="22" applyNumberFormat="0" applyFill="0" applyAlignment="0" applyProtection="0"/>
    <xf numFmtId="0" fontId="66" fillId="0" borderId="23" applyNumberFormat="0" applyFill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5" fontId="67" fillId="0" borderId="0" applyNumberFormat="0"/>
    <xf numFmtId="0" fontId="68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9" fillId="0" borderId="0"/>
    <xf numFmtId="0" fontId="70" fillId="6" borderId="12" applyNumberFormat="0" applyAlignment="0" applyProtection="0"/>
    <xf numFmtId="10" fontId="59" fillId="62" borderId="2" applyNumberFormat="0" applyBorder="0" applyAlignment="0" applyProtection="0"/>
    <xf numFmtId="0" fontId="70" fillId="6" borderId="12" applyNumberFormat="0" applyAlignment="0" applyProtection="0"/>
    <xf numFmtId="0" fontId="71" fillId="6" borderId="12" applyNumberFormat="0" applyAlignment="0" applyProtection="0"/>
    <xf numFmtId="0" fontId="71" fillId="6" borderId="12" applyNumberFormat="0" applyAlignment="0" applyProtection="0"/>
    <xf numFmtId="179" fontId="20" fillId="63" borderId="2" applyNumberFormat="0" applyFont="0" applyAlignment="0">
      <protection locked="0"/>
    </xf>
    <xf numFmtId="49" fontId="72" fillId="0" borderId="24" applyNumberFormat="0">
      <alignment horizontal="center" shrinkToFit="1"/>
    </xf>
    <xf numFmtId="1" fontId="72" fillId="0" borderId="24">
      <alignment horizontal="left"/>
    </xf>
    <xf numFmtId="49" fontId="25" fillId="0" borderId="0" applyNumberFormat="0" applyFont="0" applyAlignment="0">
      <alignment vertical="top" wrapText="1"/>
      <protection locked="0"/>
    </xf>
    <xf numFmtId="49" fontId="25" fillId="0" borderId="0" applyNumberFormat="0" applyFont="0" applyAlignment="0">
      <alignment vertical="top" wrapText="1"/>
    </xf>
    <xf numFmtId="49" fontId="25" fillId="0" borderId="0" applyNumberFormat="0" applyFont="0" applyAlignment="0">
      <alignment vertical="top" wrapText="1"/>
    </xf>
    <xf numFmtId="49" fontId="25" fillId="0" borderId="0" applyNumberFormat="0" applyFont="0" applyAlignment="0">
      <alignment vertical="top" wrapText="1"/>
    </xf>
    <xf numFmtId="0" fontId="25" fillId="0" borderId="0" applyNumberFormat="0" applyAlignment="0">
      <protection locked="0"/>
    </xf>
    <xf numFmtId="49" fontId="73" fillId="64" borderId="25">
      <alignment horizontal="left" vertical="center"/>
      <protection locked="0"/>
    </xf>
    <xf numFmtId="4" fontId="73" fillId="64" borderId="25">
      <alignment horizontal="right" vertical="center"/>
      <protection locked="0"/>
    </xf>
    <xf numFmtId="4" fontId="74" fillId="64" borderId="25">
      <alignment horizontal="right" vertical="center"/>
      <protection locked="0"/>
    </xf>
    <xf numFmtId="49" fontId="75" fillId="64" borderId="2">
      <alignment horizontal="left" vertical="center"/>
      <protection locked="0"/>
    </xf>
    <xf numFmtId="49" fontId="76" fillId="64" borderId="2">
      <alignment horizontal="left" vertical="center"/>
      <protection locked="0"/>
    </xf>
    <xf numFmtId="4" fontId="75" fillId="64" borderId="2">
      <alignment horizontal="right" vertical="center"/>
      <protection locked="0"/>
    </xf>
    <xf numFmtId="4" fontId="77" fillId="64" borderId="2">
      <alignment horizontal="right" vertical="center"/>
      <protection locked="0"/>
    </xf>
    <xf numFmtId="49" fontId="42" fillId="64" borderId="2">
      <alignment horizontal="left" vertical="center"/>
      <protection locked="0"/>
    </xf>
    <xf numFmtId="49" fontId="74" fillId="64" borderId="2">
      <alignment horizontal="left" vertical="center"/>
      <protection locked="0"/>
    </xf>
    <xf numFmtId="4" fontId="42" fillId="64" borderId="2">
      <alignment horizontal="right" vertical="center"/>
      <protection locked="0"/>
    </xf>
    <xf numFmtId="4" fontId="74" fillId="64" borderId="2">
      <alignment horizontal="right" vertical="center"/>
      <protection locked="0"/>
    </xf>
    <xf numFmtId="49" fontId="78" fillId="64" borderId="2">
      <alignment horizontal="left" vertical="center"/>
      <protection locked="0"/>
    </xf>
    <xf numFmtId="49" fontId="79" fillId="64" borderId="2">
      <alignment horizontal="left" vertical="center"/>
      <protection locked="0"/>
    </xf>
    <xf numFmtId="4" fontId="78" fillId="64" borderId="2">
      <alignment horizontal="right" vertical="center"/>
      <protection locked="0"/>
    </xf>
    <xf numFmtId="4" fontId="80" fillId="64" borderId="2">
      <alignment horizontal="right" vertical="center"/>
      <protection locked="0"/>
    </xf>
    <xf numFmtId="49" fontId="81" fillId="0" borderId="2">
      <alignment horizontal="left" vertical="center"/>
      <protection locked="0"/>
    </xf>
    <xf numFmtId="49" fontId="82" fillId="0" borderId="2">
      <alignment horizontal="left" vertical="center"/>
      <protection locked="0"/>
    </xf>
    <xf numFmtId="4" fontId="81" fillId="0" borderId="2">
      <alignment horizontal="right" vertical="center"/>
      <protection locked="0"/>
    </xf>
    <xf numFmtId="4" fontId="82" fillId="0" borderId="2">
      <alignment horizontal="right" vertical="center"/>
      <protection locked="0"/>
    </xf>
    <xf numFmtId="49" fontId="83" fillId="0" borderId="2">
      <alignment horizontal="left" vertical="center"/>
      <protection locked="0"/>
    </xf>
    <xf numFmtId="49" fontId="84" fillId="0" borderId="2">
      <alignment horizontal="left" vertical="center"/>
      <protection locked="0"/>
    </xf>
    <xf numFmtId="4" fontId="83" fillId="0" borderId="2">
      <alignment horizontal="right" vertical="center"/>
      <protection locked="0"/>
    </xf>
    <xf numFmtId="49" fontId="81" fillId="0" borderId="2">
      <alignment horizontal="left" vertical="center"/>
      <protection locked="0"/>
    </xf>
    <xf numFmtId="49" fontId="82" fillId="0" borderId="2">
      <alignment horizontal="left" vertical="center"/>
      <protection locked="0"/>
    </xf>
    <xf numFmtId="4" fontId="81" fillId="0" borderId="2">
      <alignment horizontal="right" vertical="center"/>
      <protection locked="0"/>
    </xf>
    <xf numFmtId="167" fontId="85" fillId="0" borderId="0" applyFill="0" applyBorder="0" applyAlignment="0"/>
    <xf numFmtId="168" fontId="85" fillId="0" borderId="0" applyFill="0" applyBorder="0" applyAlignment="0"/>
    <xf numFmtId="167" fontId="85" fillId="0" borderId="0" applyFill="0" applyBorder="0" applyAlignment="0"/>
    <xf numFmtId="172" fontId="85" fillId="0" borderId="0" applyFill="0" applyBorder="0" applyAlignment="0"/>
    <xf numFmtId="168" fontId="85" fillId="0" borderId="0" applyFill="0" applyBorder="0" applyAlignment="0"/>
    <xf numFmtId="0" fontId="86" fillId="0" borderId="26" applyNumberFormat="0" applyFill="0" applyAlignment="0" applyProtection="0"/>
    <xf numFmtId="0" fontId="87" fillId="0" borderId="26" applyNumberFormat="0" applyFill="0" applyAlignment="0" applyProtection="0"/>
    <xf numFmtId="187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0" fontId="88" fillId="31" borderId="0" applyNumberFormat="0" applyBorder="0" applyAlignment="0" applyProtection="0"/>
    <xf numFmtId="0" fontId="89" fillId="31" borderId="0" applyNumberFormat="0" applyBorder="0" applyAlignment="0" applyProtection="0"/>
    <xf numFmtId="0" fontId="90" fillId="0" borderId="0" applyNumberFormat="0" applyFill="0" applyBorder="0" applyAlignment="0" applyProtection="0"/>
    <xf numFmtId="0" fontId="49" fillId="0" borderId="0"/>
    <xf numFmtId="0" fontId="25" fillId="0" borderId="0"/>
    <xf numFmtId="0" fontId="25" fillId="0" borderId="0"/>
    <xf numFmtId="0" fontId="25" fillId="0" borderId="0"/>
    <xf numFmtId="0" fontId="21" fillId="0" borderId="0"/>
    <xf numFmtId="0" fontId="25" fillId="0" borderId="0"/>
    <xf numFmtId="0" fontId="91" fillId="0" borderId="0"/>
    <xf numFmtId="0" fontId="92" fillId="0" borderId="0"/>
    <xf numFmtId="9" fontId="93" fillId="0" borderId="0"/>
    <xf numFmtId="0" fontId="23" fillId="0" borderId="0"/>
    <xf numFmtId="9" fontId="93" fillId="0" borderId="0"/>
    <xf numFmtId="0" fontId="26" fillId="8" borderId="27" applyNumberFormat="0" applyFont="0" applyAlignment="0" applyProtection="0"/>
    <xf numFmtId="0" fontId="26" fillId="8" borderId="27" applyNumberFormat="0" applyFont="0" applyAlignment="0" applyProtection="0"/>
    <xf numFmtId="0" fontId="21" fillId="8" borderId="27" applyNumberFormat="0" applyFont="0" applyAlignment="0" applyProtection="0"/>
    <xf numFmtId="0" fontId="21" fillId="8" borderId="27" applyNumberFormat="0" applyFont="0" applyAlignment="0" applyProtection="0"/>
    <xf numFmtId="4" fontId="47" fillId="65" borderId="2">
      <alignment horizontal="right" vertical="center"/>
      <protection locked="0"/>
    </xf>
    <xf numFmtId="4" fontId="47" fillId="66" borderId="2">
      <alignment horizontal="right" vertical="center"/>
      <protection locked="0"/>
    </xf>
    <xf numFmtId="4" fontId="47" fillId="61" borderId="2">
      <alignment horizontal="right" vertical="center"/>
      <protection locked="0"/>
    </xf>
    <xf numFmtId="0" fontId="94" fillId="4" borderId="28" applyNumberFormat="0" applyAlignment="0" applyProtection="0"/>
    <xf numFmtId="0" fontId="94" fillId="4" borderId="28" applyNumberFormat="0" applyAlignment="0" applyProtection="0"/>
    <xf numFmtId="0" fontId="95" fillId="30" borderId="28" applyNumberFormat="0" applyAlignment="0" applyProtection="0"/>
    <xf numFmtId="0" fontId="95" fillId="30" borderId="28" applyNumberFormat="0" applyAlignment="0" applyProtection="0"/>
    <xf numFmtId="171" fontId="20" fillId="0" borderId="0" applyFont="0" applyFill="0" applyBorder="0" applyAlignment="0" applyProtection="0"/>
    <xf numFmtId="176" fontId="20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89" fontId="20" fillId="0" borderId="0" applyFont="0" applyFill="0" applyBorder="0" applyAlignment="0" applyProtection="0"/>
    <xf numFmtId="167" fontId="96" fillId="0" borderId="0" applyFill="0" applyBorder="0" applyAlignment="0"/>
    <xf numFmtId="168" fontId="96" fillId="0" borderId="0" applyFill="0" applyBorder="0" applyAlignment="0"/>
    <xf numFmtId="167" fontId="96" fillId="0" borderId="0" applyFill="0" applyBorder="0" applyAlignment="0"/>
    <xf numFmtId="172" fontId="96" fillId="0" borderId="0" applyFill="0" applyBorder="0" applyAlignment="0"/>
    <xf numFmtId="168" fontId="96" fillId="0" borderId="0" applyFill="0" applyBorder="0" applyAlignment="0"/>
    <xf numFmtId="49" fontId="42" fillId="0" borderId="2">
      <alignment horizontal="left" vertical="center" wrapText="1"/>
      <protection locked="0"/>
    </xf>
    <xf numFmtId="0" fontId="97" fillId="0" borderId="0">
      <alignment horizontal="right" vertical="center"/>
    </xf>
    <xf numFmtId="0" fontId="98" fillId="4" borderId="0">
      <alignment horizontal="center" vertical="center"/>
    </xf>
    <xf numFmtId="0" fontId="97" fillId="0" borderId="0">
      <alignment horizontal="left" vertical="center"/>
    </xf>
    <xf numFmtId="0" fontId="97" fillId="0" borderId="0">
      <alignment horizontal="left" vertical="center"/>
    </xf>
    <xf numFmtId="0" fontId="99" fillId="4" borderId="0">
      <alignment horizontal="left" vertical="center"/>
    </xf>
    <xf numFmtId="0" fontId="100" fillId="0" borderId="0">
      <alignment horizontal="left"/>
    </xf>
    <xf numFmtId="0" fontId="101" fillId="0" borderId="0"/>
    <xf numFmtId="0" fontId="102" fillId="0" borderId="0"/>
    <xf numFmtId="1" fontId="103" fillId="0" borderId="0"/>
    <xf numFmtId="49" fontId="37" fillId="0" borderId="0" applyFill="0" applyBorder="0" applyAlignment="0"/>
    <xf numFmtId="189" fontId="37" fillId="0" borderId="0" applyFill="0" applyBorder="0" applyAlignment="0"/>
    <xf numFmtId="190" fontId="37" fillId="0" borderId="0" applyFill="0" applyBorder="0" applyAlignment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79" fontId="96" fillId="0" borderId="0" applyNumberFormat="0" applyFill="0" applyBorder="0" applyAlignment="0" applyProtection="0"/>
    <xf numFmtId="0" fontId="106" fillId="0" borderId="29" applyNumberFormat="0" applyFill="0" applyAlignment="0" applyProtection="0"/>
    <xf numFmtId="0" fontId="106" fillId="0" borderId="29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3" fillId="0" borderId="0"/>
    <xf numFmtId="191" fontId="25" fillId="0" borderId="0" applyFont="0" applyFill="0" applyBorder="0" applyAlignment="0" applyProtection="0"/>
    <xf numFmtId="192" fontId="25" fillId="0" borderId="0" applyFont="0" applyFill="0" applyBorder="0" applyAlignment="0" applyProtection="0"/>
    <xf numFmtId="193" fontId="51" fillId="0" borderId="0" applyFont="0" applyFill="0" applyBorder="0" applyAlignment="0" applyProtection="0"/>
    <xf numFmtId="194" fontId="51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0" fillId="32" borderId="0" applyNumberFormat="0" applyBorder="0" applyAlignment="0" applyProtection="0"/>
    <xf numFmtId="195" fontId="20" fillId="0" borderId="0" applyFont="0" applyFill="0" applyBorder="0" applyAlignment="0" applyProtection="0"/>
    <xf numFmtId="0" fontId="32" fillId="54" borderId="0" applyNumberFormat="0" applyBorder="0" applyAlignment="0" applyProtection="0"/>
    <xf numFmtId="0" fontId="31" fillId="54" borderId="0" applyNumberFormat="0" applyBorder="0" applyAlignment="0" applyProtection="0"/>
    <xf numFmtId="0" fontId="32" fillId="67" borderId="0" applyNumberFormat="0" applyBorder="0" applyAlignment="0" applyProtection="0"/>
    <xf numFmtId="0" fontId="32" fillId="54" borderId="0" applyNumberFormat="0" applyBorder="0" applyAlignment="0" applyProtection="0"/>
    <xf numFmtId="0" fontId="32" fillId="42" borderId="0" applyNumberFormat="0" applyBorder="0" applyAlignment="0" applyProtection="0"/>
    <xf numFmtId="0" fontId="32" fillId="68" borderId="0" applyNumberFormat="0" applyBorder="0" applyAlignment="0" applyProtection="0"/>
    <xf numFmtId="0" fontId="32" fillId="54" borderId="0" applyNumberFormat="0" applyBorder="0" applyAlignment="0" applyProtection="0"/>
    <xf numFmtId="0" fontId="32" fillId="56" borderId="0" applyNumberFormat="0" applyBorder="0" applyAlignment="0" applyProtection="0"/>
    <xf numFmtId="0" fontId="31" fillId="56" borderId="0" applyNumberFormat="0" applyBorder="0" applyAlignment="0" applyProtection="0"/>
    <xf numFmtId="0" fontId="32" fillId="69" borderId="0" applyNumberFormat="0" applyBorder="0" applyAlignment="0" applyProtection="0"/>
    <xf numFmtId="0" fontId="32" fillId="56" borderId="0" applyNumberFormat="0" applyBorder="0" applyAlignment="0" applyProtection="0"/>
    <xf numFmtId="0" fontId="32" fillId="47" borderId="0" applyNumberFormat="0" applyBorder="0" applyAlignment="0" applyProtection="0"/>
    <xf numFmtId="0" fontId="32" fillId="57" borderId="0" applyNumberFormat="0" applyBorder="0" applyAlignment="0" applyProtection="0"/>
    <xf numFmtId="0" fontId="31" fillId="57" borderId="0" applyNumberFormat="0" applyBorder="0" applyAlignment="0" applyProtection="0"/>
    <xf numFmtId="0" fontId="32" fillId="70" borderId="0" applyNumberFormat="0" applyBorder="0" applyAlignment="0" applyProtection="0"/>
    <xf numFmtId="0" fontId="32" fillId="57" borderId="0" applyNumberFormat="0" applyBorder="0" applyAlignment="0" applyProtection="0"/>
    <xf numFmtId="0" fontId="32" fillId="33" borderId="0" applyNumberFormat="0" applyBorder="0" applyAlignment="0" applyProtection="0"/>
    <xf numFmtId="0" fontId="32" fillId="44" borderId="0" applyNumberFormat="0" applyBorder="0" applyAlignment="0" applyProtection="0"/>
    <xf numFmtId="0" fontId="31" fillId="44" borderId="0" applyNumberFormat="0" applyBorder="0" applyAlignment="0" applyProtection="0"/>
    <xf numFmtId="0" fontId="32" fillId="48" borderId="0" applyNumberFormat="0" applyBorder="0" applyAlignment="0" applyProtection="0"/>
    <xf numFmtId="0" fontId="32" fillId="44" borderId="0" applyNumberFormat="0" applyBorder="0" applyAlignment="0" applyProtection="0"/>
    <xf numFmtId="0" fontId="32" fillId="58" borderId="0" applyNumberFormat="0" applyBorder="0" applyAlignment="0" applyProtection="0"/>
    <xf numFmtId="0" fontId="32" fillId="44" borderId="0" applyNumberFormat="0" applyBorder="0" applyAlignment="0" applyProtection="0"/>
    <xf numFmtId="0" fontId="32" fillId="42" borderId="0" applyNumberFormat="0" applyBorder="0" applyAlignment="0" applyProtection="0"/>
    <xf numFmtId="0" fontId="31" fillId="42" borderId="0" applyNumberFormat="0" applyBorder="0" applyAlignment="0" applyProtection="0"/>
    <xf numFmtId="0" fontId="32" fillId="49" borderId="0" applyNumberFormat="0" applyBorder="0" applyAlignment="0" applyProtection="0"/>
    <xf numFmtId="0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7" borderId="0" applyNumberFormat="0" applyBorder="0" applyAlignment="0" applyProtection="0"/>
    <xf numFmtId="0" fontId="31" fillId="47" borderId="0" applyNumberFormat="0" applyBorder="0" applyAlignment="0" applyProtection="0"/>
    <xf numFmtId="0" fontId="32" fillId="71" borderId="0" applyNumberFormat="0" applyBorder="0" applyAlignment="0" applyProtection="0"/>
    <xf numFmtId="0" fontId="32" fillId="47" borderId="0" applyNumberFormat="0" applyBorder="0" applyAlignment="0" applyProtection="0"/>
    <xf numFmtId="0" fontId="32" fillId="56" borderId="0" applyNumberFormat="0" applyBorder="0" applyAlignment="0" applyProtection="0"/>
    <xf numFmtId="0" fontId="32" fillId="54" borderId="0" applyNumberFormat="0" applyBorder="0" applyAlignment="0" applyProtection="0"/>
    <xf numFmtId="0" fontId="32" fillId="72" borderId="0" applyNumberFormat="0" applyBorder="0" applyProtection="0">
      <alignment horizontal="left"/>
    </xf>
    <xf numFmtId="0" fontId="32" fillId="72" borderId="0" applyNumberFormat="0" applyBorder="0" applyProtection="0">
      <alignment horizontal="left"/>
    </xf>
    <xf numFmtId="0" fontId="32" fillId="72" borderId="0" applyNumberFormat="0" applyBorder="0" applyProtection="0">
      <alignment horizontal="left"/>
    </xf>
    <xf numFmtId="0" fontId="32" fillId="72" borderId="0" applyNumberFormat="0" applyBorder="0" applyProtection="0">
      <alignment horizontal="left"/>
    </xf>
    <xf numFmtId="0" fontId="32" fillId="67" borderId="0" applyNumberFormat="0" applyBorder="0" applyAlignment="0" applyProtection="0"/>
    <xf numFmtId="0" fontId="32" fillId="73" borderId="0" applyNumberFormat="0" applyBorder="0" applyProtection="0">
      <alignment horizontal="left"/>
    </xf>
    <xf numFmtId="0" fontId="32" fillId="56" borderId="0" applyNumberFormat="0" applyBorder="0" applyAlignment="0" applyProtection="0"/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69" borderId="0" applyNumberFormat="0" applyBorder="0" applyAlignment="0" applyProtection="0"/>
    <xf numFmtId="0" fontId="32" fillId="69" borderId="0" applyNumberFormat="0" applyBorder="0" applyProtection="0">
      <alignment horizontal="left"/>
    </xf>
    <xf numFmtId="0" fontId="32" fillId="57" borderId="0" applyNumberFormat="0" applyBorder="0" applyAlignment="0" applyProtection="0"/>
    <xf numFmtId="0" fontId="32" fillId="74" borderId="0" applyNumberFormat="0" applyBorder="0" applyProtection="0">
      <alignment horizontal="left"/>
    </xf>
    <xf numFmtId="0" fontId="32" fillId="74" borderId="0" applyNumberFormat="0" applyBorder="0" applyProtection="0">
      <alignment horizontal="left"/>
    </xf>
    <xf numFmtId="0" fontId="32" fillId="74" borderId="0" applyNumberFormat="0" applyBorder="0" applyProtection="0">
      <alignment horizontal="left"/>
    </xf>
    <xf numFmtId="0" fontId="32" fillId="74" borderId="0" applyNumberFormat="0" applyBorder="0" applyProtection="0">
      <alignment horizontal="left"/>
    </xf>
    <xf numFmtId="0" fontId="32" fillId="70" borderId="0" applyNumberFormat="0" applyBorder="0" applyAlignment="0" applyProtection="0"/>
    <xf numFmtId="0" fontId="32" fillId="75" borderId="0" applyNumberFormat="0" applyBorder="0" applyProtection="0">
      <alignment horizontal="left"/>
    </xf>
    <xf numFmtId="0" fontId="32" fillId="44" borderId="0" applyNumberFormat="0" applyBorder="0" applyAlignment="0" applyProtection="0"/>
    <xf numFmtId="0" fontId="32" fillId="76" borderId="0" applyNumberFormat="0" applyBorder="0" applyProtection="0">
      <alignment horizontal="left"/>
    </xf>
    <xf numFmtId="0" fontId="32" fillId="76" borderId="0" applyNumberFormat="0" applyBorder="0" applyProtection="0">
      <alignment horizontal="left"/>
    </xf>
    <xf numFmtId="0" fontId="32" fillId="76" borderId="0" applyNumberFormat="0" applyBorder="0" applyProtection="0">
      <alignment horizontal="left"/>
    </xf>
    <xf numFmtId="0" fontId="32" fillId="76" borderId="0" applyNumberFormat="0" applyBorder="0" applyProtection="0">
      <alignment horizontal="left"/>
    </xf>
    <xf numFmtId="0" fontId="32" fillId="48" borderId="0" applyNumberFormat="0" applyBorder="0" applyAlignment="0" applyProtection="0"/>
    <xf numFmtId="0" fontId="32" fillId="48" borderId="0" applyNumberFormat="0" applyBorder="0" applyProtection="0">
      <alignment horizontal="left"/>
    </xf>
    <xf numFmtId="0" fontId="32" fillId="42" borderId="0" applyNumberFormat="0" applyBorder="0" applyAlignment="0" applyProtection="0"/>
    <xf numFmtId="0" fontId="32" fillId="72" borderId="0" applyNumberFormat="0" applyBorder="0" applyProtection="0">
      <alignment horizontal="left"/>
    </xf>
    <xf numFmtId="0" fontId="32" fillId="72" borderId="0" applyNumberFormat="0" applyBorder="0" applyProtection="0">
      <alignment horizontal="left"/>
    </xf>
    <xf numFmtId="0" fontId="32" fillId="72" borderId="0" applyNumberFormat="0" applyBorder="0" applyProtection="0">
      <alignment horizontal="left"/>
    </xf>
    <xf numFmtId="0" fontId="32" fillId="72" borderId="0" applyNumberFormat="0" applyBorder="0" applyProtection="0">
      <alignment horizontal="left"/>
    </xf>
    <xf numFmtId="0" fontId="32" fillId="49" borderId="0" applyNumberFormat="0" applyBorder="0" applyAlignment="0" applyProtection="0"/>
    <xf numFmtId="0" fontId="32" fillId="49" borderId="0" applyNumberFormat="0" applyBorder="0" applyProtection="0">
      <alignment horizontal="left"/>
    </xf>
    <xf numFmtId="0" fontId="32" fillId="47" borderId="0" applyNumberFormat="0" applyBorder="0" applyAlignment="0" applyProtection="0"/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39" borderId="0" applyNumberFormat="0" applyBorder="0" applyProtection="0">
      <alignment horizontal="left"/>
    </xf>
    <xf numFmtId="0" fontId="32" fillId="71" borderId="0" applyNumberFormat="0" applyBorder="0" applyAlignment="0" applyProtection="0"/>
    <xf numFmtId="0" fontId="32" fillId="77" borderId="0" applyNumberFormat="0" applyBorder="0" applyProtection="0">
      <alignment horizontal="left"/>
    </xf>
    <xf numFmtId="0" fontId="71" fillId="6" borderId="12" applyNumberFormat="0" applyAlignment="0" applyProtection="0"/>
    <xf numFmtId="0" fontId="110" fillId="22" borderId="12" applyNumberFormat="0" applyProtection="0">
      <alignment horizontal="left"/>
    </xf>
    <xf numFmtId="0" fontId="110" fillId="22" borderId="12" applyNumberFormat="0" applyProtection="0">
      <alignment horizontal="left"/>
    </xf>
    <xf numFmtId="0" fontId="71" fillId="19" borderId="12" applyNumberFormat="0" applyAlignment="0" applyProtection="0"/>
    <xf numFmtId="0" fontId="110" fillId="22" borderId="12" applyNumberFormat="0" applyProtection="0">
      <alignment horizontal="left"/>
    </xf>
    <xf numFmtId="0" fontId="110" fillId="22" borderId="12" applyNumberFormat="0" applyProtection="0">
      <alignment horizontal="left"/>
    </xf>
    <xf numFmtId="0" fontId="71" fillId="19" borderId="12" applyNumberFormat="0" applyAlignment="0" applyProtection="0"/>
    <xf numFmtId="0" fontId="71" fillId="19" borderId="12" applyNumberFormat="0" applyProtection="0">
      <alignment horizontal="left"/>
    </xf>
    <xf numFmtId="0" fontId="71" fillId="6" borderId="12" applyNumberFormat="0" applyAlignment="0" applyProtection="0"/>
    <xf numFmtId="0" fontId="70" fillId="6" borderId="12" applyNumberFormat="0" applyAlignment="0" applyProtection="0"/>
    <xf numFmtId="0" fontId="71" fillId="19" borderId="12" applyNumberFormat="0" applyAlignment="0" applyProtection="0"/>
    <xf numFmtId="0" fontId="71" fillId="19" borderId="12" applyNumberFormat="0" applyAlignment="0" applyProtection="0"/>
    <xf numFmtId="0" fontId="71" fillId="6" borderId="12" applyNumberFormat="0" applyAlignment="0" applyProtection="0"/>
    <xf numFmtId="0" fontId="71" fillId="6" borderId="12" applyNumberFormat="0" applyAlignment="0" applyProtection="0"/>
    <xf numFmtId="0" fontId="71" fillId="31" borderId="12" applyNumberFormat="0" applyAlignment="0" applyProtection="0"/>
    <xf numFmtId="0" fontId="71" fillId="31" borderId="12" applyNumberFormat="0" applyAlignment="0" applyProtection="0"/>
    <xf numFmtId="0" fontId="71" fillId="6" borderId="12" applyNumberForma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3" fillId="0" borderId="0"/>
    <xf numFmtId="0" fontId="95" fillId="30" borderId="28" applyNumberFormat="0" applyAlignment="0" applyProtection="0"/>
    <xf numFmtId="0" fontId="94" fillId="30" borderId="28" applyNumberFormat="0" applyAlignment="0" applyProtection="0"/>
    <xf numFmtId="0" fontId="95" fillId="78" borderId="28" applyNumberFormat="0" applyAlignment="0" applyProtection="0"/>
    <xf numFmtId="0" fontId="95" fillId="78" borderId="28" applyNumberFormat="0" applyAlignment="0" applyProtection="0"/>
    <xf numFmtId="0" fontId="95" fillId="30" borderId="28" applyNumberFormat="0" applyAlignment="0" applyProtection="0"/>
    <xf numFmtId="0" fontId="95" fillId="30" borderId="28" applyNumberFormat="0" applyAlignment="0" applyProtection="0"/>
    <xf numFmtId="0" fontId="95" fillId="4" borderId="28" applyNumberFormat="0" applyAlignment="0" applyProtection="0"/>
    <xf numFmtId="0" fontId="95" fillId="4" borderId="28" applyNumberFormat="0" applyAlignment="0" applyProtection="0"/>
    <xf numFmtId="0" fontId="95" fillId="30" borderId="28" applyNumberFormat="0" applyAlignment="0" applyProtection="0"/>
    <xf numFmtId="0" fontId="39" fillId="30" borderId="12" applyNumberFormat="0" applyAlignment="0" applyProtection="0"/>
    <xf numFmtId="0" fontId="38" fillId="30" borderId="12" applyNumberFormat="0" applyAlignment="0" applyProtection="0"/>
    <xf numFmtId="0" fontId="39" fillId="78" borderId="12" applyNumberFormat="0" applyAlignment="0" applyProtection="0"/>
    <xf numFmtId="0" fontId="39" fillId="78" borderId="12" applyNumberFormat="0" applyAlignment="0" applyProtection="0"/>
    <xf numFmtId="0" fontId="39" fillId="30" borderId="12" applyNumberFormat="0" applyAlignment="0" applyProtection="0"/>
    <xf numFmtId="0" fontId="39" fillId="30" borderId="12" applyNumberFormat="0" applyAlignment="0" applyProtection="0"/>
    <xf numFmtId="0" fontId="39" fillId="4" borderId="12" applyNumberFormat="0" applyAlignment="0" applyProtection="0"/>
    <xf numFmtId="0" fontId="111" fillId="4" borderId="12" applyNumberFormat="0" applyAlignment="0" applyProtection="0"/>
    <xf numFmtId="0" fontId="111" fillId="4" borderId="12" applyNumberFormat="0" applyAlignment="0" applyProtection="0"/>
    <xf numFmtId="0" fontId="39" fillId="30" borderId="12" applyNumberFormat="0" applyAlignment="0" applyProtection="0"/>
    <xf numFmtId="196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75" fontId="25" fillId="0" borderId="0" applyFont="0" applyFill="0" applyBorder="0" applyAlignment="0" applyProtection="0"/>
    <xf numFmtId="192" fontId="25" fillId="0" borderId="0" applyFont="0" applyFill="0" applyBorder="0" applyAlignment="0" applyProtection="0"/>
    <xf numFmtId="197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98" fontId="22" fillId="0" borderId="0" applyFill="0" applyBorder="0" applyAlignment="0" applyProtection="0"/>
    <xf numFmtId="0" fontId="58" fillId="9" borderId="0" applyNumberFormat="0" applyBorder="0" applyAlignment="0" applyProtection="0"/>
    <xf numFmtId="0" fontId="112" fillId="24" borderId="0" applyNumberFormat="0" applyBorder="0" applyProtection="0">
      <alignment horizontal="left"/>
    </xf>
    <xf numFmtId="0" fontId="112" fillId="24" borderId="0" applyNumberFormat="0" applyBorder="0" applyProtection="0">
      <alignment horizontal="left"/>
    </xf>
    <xf numFmtId="0" fontId="112" fillId="24" borderId="0" applyNumberFormat="0" applyBorder="0" applyProtection="0">
      <alignment horizontal="left"/>
    </xf>
    <xf numFmtId="0" fontId="112" fillId="24" borderId="0" applyNumberFormat="0" applyBorder="0" applyProtection="0">
      <alignment horizontal="left"/>
    </xf>
    <xf numFmtId="0" fontId="58" fillId="16" borderId="0" applyNumberFormat="0" applyBorder="0" applyAlignment="0" applyProtection="0"/>
    <xf numFmtId="0" fontId="58" fillId="16" borderId="0" applyNumberFormat="0" applyBorder="0" applyProtection="0">
      <alignment horizontal="left"/>
    </xf>
    <xf numFmtId="0" fontId="113" fillId="0" borderId="31" applyNumberFormat="0" applyFill="0" applyProtection="0">
      <alignment horizontal="left"/>
    </xf>
    <xf numFmtId="0" fontId="62" fillId="0" borderId="20" applyNumberFormat="0" applyFill="0" applyAlignment="0" applyProtection="0"/>
    <xf numFmtId="0" fontId="114" fillId="0" borderId="20" applyNumberFormat="0" applyFill="0" applyAlignment="0" applyProtection="0"/>
    <xf numFmtId="0" fontId="62" fillId="0" borderId="20" applyNumberFormat="0" applyFill="0" applyAlignment="0" applyProtection="0"/>
    <xf numFmtId="0" fontId="115" fillId="0" borderId="32" applyNumberFormat="0" applyFill="0" applyAlignment="0" applyProtection="0"/>
    <xf numFmtId="0" fontId="113" fillId="0" borderId="31" applyNumberFormat="0" applyFill="0" applyProtection="0">
      <alignment horizontal="left"/>
    </xf>
    <xf numFmtId="0" fontId="116" fillId="0" borderId="33" applyNumberFormat="0" applyFill="0" applyProtection="0">
      <alignment horizontal="left"/>
    </xf>
    <xf numFmtId="0" fontId="64" fillId="0" borderId="21" applyNumberFormat="0" applyFill="0" applyAlignment="0" applyProtection="0"/>
    <xf numFmtId="0" fontId="117" fillId="0" borderId="21" applyNumberFormat="0" applyFill="0" applyAlignment="0" applyProtection="0"/>
    <xf numFmtId="0" fontId="64" fillId="0" borderId="21" applyNumberFormat="0" applyFill="0" applyAlignment="0" applyProtection="0"/>
    <xf numFmtId="0" fontId="118" fillId="0" borderId="34" applyNumberFormat="0" applyFill="0" applyAlignment="0" applyProtection="0"/>
    <xf numFmtId="0" fontId="116" fillId="0" borderId="33" applyNumberFormat="0" applyFill="0" applyProtection="0">
      <alignment horizontal="left"/>
    </xf>
    <xf numFmtId="0" fontId="119" fillId="0" borderId="35" applyNumberFormat="0" applyFill="0" applyProtection="0">
      <alignment horizontal="left"/>
    </xf>
    <xf numFmtId="0" fontId="66" fillId="0" borderId="23" applyNumberFormat="0" applyFill="0" applyAlignment="0" applyProtection="0"/>
    <xf numFmtId="0" fontId="120" fillId="0" borderId="23" applyNumberFormat="0" applyFill="0" applyAlignment="0" applyProtection="0"/>
    <xf numFmtId="0" fontId="66" fillId="0" borderId="23" applyNumberFormat="0" applyFill="0" applyAlignment="0" applyProtection="0"/>
    <xf numFmtId="0" fontId="121" fillId="0" borderId="36" applyNumberFormat="0" applyFill="0" applyAlignment="0" applyProtection="0"/>
    <xf numFmtId="0" fontId="119" fillId="0" borderId="35" applyNumberFormat="0" applyFill="0" applyProtection="0">
      <alignment horizontal="left"/>
    </xf>
    <xf numFmtId="0" fontId="119" fillId="0" borderId="0" applyNumberFormat="0" applyFill="0" applyBorder="0" applyProtection="0">
      <alignment horizontal="left"/>
    </xf>
    <xf numFmtId="0" fontId="66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9" fillId="0" borderId="0" applyNumberFormat="0" applyFill="0" applyBorder="0" applyProtection="0">
      <alignment horizontal="left"/>
    </xf>
    <xf numFmtId="0" fontId="25" fillId="0" borderId="0"/>
    <xf numFmtId="0" fontId="21" fillId="0" borderId="0"/>
    <xf numFmtId="0" fontId="25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2" fillId="0" borderId="0"/>
    <xf numFmtId="0" fontId="30" fillId="0" borderId="0"/>
    <xf numFmtId="0" fontId="2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9" fillId="0" borderId="0"/>
    <xf numFmtId="0" fontId="29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87" fillId="0" borderId="26" applyNumberFormat="0" applyFill="0" applyAlignment="0" applyProtection="0"/>
    <xf numFmtId="0" fontId="109" fillId="0" borderId="37" applyNumberFormat="0" applyFill="0" applyProtection="0">
      <alignment horizontal="left"/>
    </xf>
    <xf numFmtId="0" fontId="109" fillId="0" borderId="37" applyNumberFormat="0" applyFill="0" applyProtection="0">
      <alignment horizontal="left"/>
    </xf>
    <xf numFmtId="0" fontId="109" fillId="0" borderId="37" applyNumberFormat="0" applyFill="0" applyProtection="0">
      <alignment horizontal="left"/>
    </xf>
    <xf numFmtId="0" fontId="109" fillId="0" borderId="37" applyNumberFormat="0" applyFill="0" applyProtection="0">
      <alignment horizontal="left"/>
    </xf>
    <xf numFmtId="0" fontId="87" fillId="0" borderId="26" applyNumberFormat="0" applyFill="0" applyProtection="0">
      <alignment horizontal="left"/>
    </xf>
    <xf numFmtId="0" fontId="107" fillId="0" borderId="30" applyNumberFormat="0" applyFill="0" applyAlignment="0" applyProtection="0"/>
    <xf numFmtId="0" fontId="106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29" applyNumberFormat="0" applyFill="0" applyAlignment="0" applyProtection="0"/>
    <xf numFmtId="0" fontId="107" fillId="0" borderId="38" applyNumberFormat="0" applyFill="0" applyAlignment="0" applyProtection="0"/>
    <xf numFmtId="0" fontId="107" fillId="0" borderId="38" applyNumberFormat="0" applyFill="0" applyAlignment="0" applyProtection="0"/>
    <xf numFmtId="0" fontId="107" fillId="0" borderId="30" applyNumberFormat="0" applyFill="0" applyAlignment="0" applyProtection="0"/>
    <xf numFmtId="0" fontId="41" fillId="59" borderId="13" applyNumberFormat="0" applyAlignment="0" applyProtection="0"/>
    <xf numFmtId="0" fontId="41" fillId="52" borderId="39" applyNumberFormat="0" applyProtection="0">
      <alignment horizontal="left"/>
    </xf>
    <xf numFmtId="0" fontId="41" fillId="52" borderId="39" applyNumberFormat="0" applyProtection="0">
      <alignment horizontal="left"/>
    </xf>
    <xf numFmtId="0" fontId="41" fillId="52" borderId="39" applyNumberFormat="0" applyProtection="0">
      <alignment horizontal="left"/>
    </xf>
    <xf numFmtId="0" fontId="41" fillId="52" borderId="39" applyNumberFormat="0" applyProtection="0">
      <alignment horizontal="left"/>
    </xf>
    <xf numFmtId="0" fontId="41" fillId="79" borderId="13" applyNumberFormat="0" applyAlignment="0" applyProtection="0"/>
    <xf numFmtId="0" fontId="41" fillId="80" borderId="13" applyNumberFormat="0" applyProtection="0">
      <alignment horizontal="left"/>
    </xf>
    <xf numFmtId="0" fontId="41" fillId="59" borderId="13" applyNumberFormat="0" applyAlignment="0" applyProtection="0"/>
    <xf numFmtId="0" fontId="40" fillId="59" borderId="13" applyNumberFormat="0" applyAlignment="0" applyProtection="0"/>
    <xf numFmtId="0" fontId="41" fillId="79" borderId="13" applyNumberFormat="0" applyAlignment="0" applyProtection="0"/>
    <xf numFmtId="0" fontId="41" fillId="59" borderId="13" applyNumberFormat="0" applyAlignment="0" applyProtection="0"/>
    <xf numFmtId="0" fontId="41" fillId="59" borderId="13" applyNumberFormat="0" applyAlignment="0" applyProtection="0"/>
    <xf numFmtId="0" fontId="105" fillId="0" borderId="0" applyNumberFormat="0" applyFill="0" applyBorder="0" applyAlignment="0" applyProtection="0"/>
    <xf numFmtId="0" fontId="122" fillId="0" borderId="0" applyNumberFormat="0" applyFill="0" applyBorder="0" applyProtection="0">
      <alignment horizontal="left"/>
    </xf>
    <xf numFmtId="0" fontId="122" fillId="0" borderId="0" applyNumberFormat="0" applyFill="0" applyBorder="0" applyProtection="0">
      <alignment horizontal="left"/>
    </xf>
    <xf numFmtId="0" fontId="122" fillId="0" borderId="0" applyNumberFormat="0" applyFill="0" applyBorder="0" applyProtection="0">
      <alignment horizontal="left"/>
    </xf>
    <xf numFmtId="0" fontId="122" fillId="0" borderId="0" applyNumberFormat="0" applyFill="0" applyBorder="0" applyProtection="0">
      <alignment horizontal="left"/>
    </xf>
    <xf numFmtId="0" fontId="105" fillId="0" borderId="0" applyNumberFormat="0" applyFill="0" applyBorder="0" applyProtection="0">
      <alignment horizontal="left"/>
    </xf>
    <xf numFmtId="0" fontId="105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9" fillId="31" borderId="0" applyNumberFormat="0" applyBorder="0" applyAlignment="0" applyProtection="0"/>
    <xf numFmtId="0" fontId="88" fillId="31" borderId="0" applyNumberFormat="0" applyBorder="0" applyAlignment="0" applyProtection="0"/>
    <xf numFmtId="0" fontId="89" fillId="81" borderId="0" applyNumberFormat="0" applyBorder="0" applyAlignment="0" applyProtection="0"/>
    <xf numFmtId="0" fontId="89" fillId="31" borderId="0" applyNumberFormat="0" applyBorder="0" applyAlignment="0" applyProtection="0"/>
    <xf numFmtId="0" fontId="125" fillId="31" borderId="0" applyNumberFormat="0" applyBorder="0" applyAlignment="0" applyProtection="0"/>
    <xf numFmtId="0" fontId="39" fillId="30" borderId="12" applyNumberFormat="0" applyAlignment="0" applyProtection="0"/>
    <xf numFmtId="0" fontId="111" fillId="25" borderId="12" applyNumberFormat="0" applyProtection="0">
      <alignment horizontal="left"/>
    </xf>
    <xf numFmtId="0" fontId="111" fillId="25" borderId="12" applyNumberFormat="0" applyProtection="0">
      <alignment horizontal="left"/>
    </xf>
    <xf numFmtId="0" fontId="39" fillId="78" borderId="12" applyNumberFormat="0" applyAlignment="0" applyProtection="0"/>
    <xf numFmtId="0" fontId="111" fillId="25" borderId="12" applyNumberFormat="0" applyProtection="0">
      <alignment horizontal="left"/>
    </xf>
    <xf numFmtId="0" fontId="111" fillId="25" borderId="12" applyNumberFormat="0" applyProtection="0">
      <alignment horizontal="left"/>
    </xf>
    <xf numFmtId="0" fontId="39" fillId="78" borderId="12" applyNumberFormat="0" applyAlignment="0" applyProtection="0"/>
    <xf numFmtId="0" fontId="39" fillId="40" borderId="12" applyNumberFormat="0" applyProtection="0">
      <alignment horizontal="left"/>
    </xf>
    <xf numFmtId="0" fontId="1" fillId="0" borderId="0"/>
    <xf numFmtId="0" fontId="30" fillId="0" borderId="0"/>
    <xf numFmtId="0" fontId="126" fillId="0" borderId="0"/>
    <xf numFmtId="0" fontId="126" fillId="0" borderId="0"/>
    <xf numFmtId="0" fontId="126" fillId="0" borderId="0"/>
    <xf numFmtId="0" fontId="126" fillId="0" borderId="0"/>
    <xf numFmtId="0" fontId="8" fillId="0" borderId="0"/>
    <xf numFmtId="0" fontId="21" fillId="0" borderId="0"/>
    <xf numFmtId="0" fontId="43" fillId="0" borderId="0"/>
    <xf numFmtId="0" fontId="43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5" fillId="0" borderId="0"/>
    <xf numFmtId="0" fontId="25" fillId="0" borderId="0"/>
    <xf numFmtId="0" fontId="25" fillId="0" borderId="0"/>
    <xf numFmtId="0" fontId="2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5" fillId="0" borderId="0"/>
    <xf numFmtId="0" fontId="21" fillId="0" borderId="0"/>
    <xf numFmtId="0" fontId="1" fillId="0" borderId="0"/>
    <xf numFmtId="0" fontId="1" fillId="0" borderId="0"/>
    <xf numFmtId="0" fontId="25" fillId="0" borderId="0"/>
    <xf numFmtId="0" fontId="30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30" fillId="0" borderId="0"/>
    <xf numFmtId="0" fontId="2" fillId="0" borderId="0"/>
    <xf numFmtId="0" fontId="21" fillId="0" borderId="0"/>
    <xf numFmtId="0" fontId="30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6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21" fillId="0" borderId="0"/>
    <xf numFmtId="0" fontId="30" fillId="0" borderId="0"/>
    <xf numFmtId="0" fontId="30" fillId="0" borderId="0"/>
    <xf numFmtId="0" fontId="25" fillId="0" borderId="0"/>
    <xf numFmtId="0" fontId="21" fillId="0" borderId="0"/>
    <xf numFmtId="0" fontId="25" fillId="0" borderId="0"/>
    <xf numFmtId="0" fontId="22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5" fillId="0" borderId="0"/>
    <xf numFmtId="0" fontId="25" fillId="0" borderId="0"/>
    <xf numFmtId="0" fontId="127" fillId="0" borderId="0"/>
    <xf numFmtId="0" fontId="127" fillId="0" borderId="0"/>
    <xf numFmtId="0" fontId="1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30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30" fillId="0" borderId="0"/>
    <xf numFmtId="0" fontId="20" fillId="0" borderId="0"/>
    <xf numFmtId="0" fontId="25" fillId="0" borderId="0"/>
    <xf numFmtId="0" fontId="30" fillId="0" borderId="0"/>
    <xf numFmtId="0" fontId="30" fillId="0" borderId="0"/>
    <xf numFmtId="0" fontId="30" fillId="0" borderId="0"/>
    <xf numFmtId="0" fontId="25" fillId="0" borderId="0"/>
    <xf numFmtId="0" fontId="29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9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9" fillId="0" borderId="0"/>
    <xf numFmtId="0" fontId="1" fillId="0" borderId="0"/>
    <xf numFmtId="0" fontId="1" fillId="0" borderId="0"/>
    <xf numFmtId="0" fontId="29" fillId="0" borderId="0"/>
    <xf numFmtId="0" fontId="29" fillId="0" borderId="0"/>
    <xf numFmtId="0" fontId="29" fillId="0" borderId="0"/>
    <xf numFmtId="0" fontId="2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28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29" fillId="0" borderId="0"/>
    <xf numFmtId="0" fontId="1" fillId="0" borderId="0"/>
    <xf numFmtId="0" fontId="2" fillId="0" borderId="0"/>
    <xf numFmtId="0" fontId="26" fillId="0" borderId="0"/>
    <xf numFmtId="0" fontId="21" fillId="0" borderId="0"/>
    <xf numFmtId="0" fontId="1" fillId="0" borderId="0"/>
    <xf numFmtId="0" fontId="25" fillId="0" borderId="0"/>
    <xf numFmtId="0" fontId="29" fillId="0" borderId="0"/>
    <xf numFmtId="0" fontId="126" fillId="0" borderId="0"/>
    <xf numFmtId="0" fontId="30" fillId="0" borderId="0"/>
    <xf numFmtId="0" fontId="30" fillId="0" borderId="0"/>
    <xf numFmtId="0" fontId="29" fillId="0" borderId="0"/>
    <xf numFmtId="0" fontId="2" fillId="0" borderId="0"/>
    <xf numFmtId="0" fontId="25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29" fillId="0" borderId="0"/>
    <xf numFmtId="0" fontId="22" fillId="0" borderId="0"/>
    <xf numFmtId="0" fontId="25" fillId="0" borderId="0"/>
    <xf numFmtId="0" fontId="107" fillId="0" borderId="30" applyNumberFormat="0" applyFill="0" applyAlignment="0" applyProtection="0"/>
    <xf numFmtId="0" fontId="107" fillId="0" borderId="40" applyNumberFormat="0" applyFill="0" applyProtection="0">
      <alignment horizontal="left"/>
    </xf>
    <xf numFmtId="0" fontId="107" fillId="0" borderId="40" applyNumberFormat="0" applyFill="0" applyProtection="0">
      <alignment horizontal="left"/>
    </xf>
    <xf numFmtId="0" fontId="107" fillId="0" borderId="30" applyNumberFormat="0" applyFill="0" applyAlignment="0" applyProtection="0"/>
    <xf numFmtId="0" fontId="107" fillId="0" borderId="40" applyNumberFormat="0" applyFill="0" applyProtection="0">
      <alignment horizontal="left"/>
    </xf>
    <xf numFmtId="0" fontId="107" fillId="0" borderId="40" applyNumberFormat="0" applyFill="0" applyProtection="0">
      <alignment horizontal="left"/>
    </xf>
    <xf numFmtId="0" fontId="107" fillId="0" borderId="30" applyNumberFormat="0" applyFill="0" applyProtection="0">
      <alignment horizontal="left"/>
    </xf>
    <xf numFmtId="0" fontId="35" fillId="7" borderId="0" applyNumberFormat="0" applyBorder="0" applyAlignment="0" applyProtection="0"/>
    <xf numFmtId="0" fontId="129" fillId="7" borderId="0" applyNumberFormat="0" applyBorder="0" applyAlignment="0" applyProtection="0"/>
    <xf numFmtId="0" fontId="35" fillId="14" borderId="0" applyNumberFormat="0" applyBorder="0" applyAlignment="0" applyProtection="0"/>
    <xf numFmtId="0" fontId="35" fillId="7" borderId="0" applyNumberFormat="0" applyBorder="0" applyAlignment="0" applyProtection="0"/>
    <xf numFmtId="0" fontId="35" fillId="10" borderId="0" applyNumberFormat="0" applyBorder="0" applyAlignment="0" applyProtection="0"/>
    <xf numFmtId="0" fontId="35" fillId="7" borderId="0" applyNumberFormat="0" applyBorder="0" applyAlignment="0" applyProtection="0"/>
    <xf numFmtId="0" fontId="35" fillId="82" borderId="0" applyNumberFormat="0" applyBorder="0" applyProtection="0">
      <alignment horizontal="left"/>
    </xf>
    <xf numFmtId="0" fontId="35" fillId="82" borderId="0" applyNumberFormat="0" applyBorder="0" applyProtection="0">
      <alignment horizontal="left"/>
    </xf>
    <xf numFmtId="0" fontId="35" fillId="82" borderId="0" applyNumberFormat="0" applyBorder="0" applyProtection="0">
      <alignment horizontal="left"/>
    </xf>
    <xf numFmtId="0" fontId="35" fillId="82" borderId="0" applyNumberFormat="0" applyBorder="0" applyProtection="0">
      <alignment horizontal="left"/>
    </xf>
    <xf numFmtId="0" fontId="35" fillId="14" borderId="0" applyNumberFormat="0" applyBorder="0" applyAlignment="0" applyProtection="0"/>
    <xf numFmtId="0" fontId="35" fillId="23" borderId="0" applyNumberFormat="0" applyBorder="0" applyProtection="0">
      <alignment horizontal="left"/>
    </xf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30" fillId="8" borderId="27" applyNumberFormat="0" applyFont="0" applyAlignment="0" applyProtection="0"/>
    <xf numFmtId="0" fontId="21" fillId="8" borderId="27" applyNumberFormat="0" applyFont="0" applyAlignment="0" applyProtection="0"/>
    <xf numFmtId="0" fontId="29" fillId="83" borderId="27" applyNumberFormat="0" applyAlignment="0" applyProtection="0"/>
    <xf numFmtId="0" fontId="29" fillId="83" borderId="27" applyNumberFormat="0" applyAlignment="0" applyProtection="0"/>
    <xf numFmtId="0" fontId="30" fillId="8" borderId="27" applyNumberFormat="0" applyFont="0" applyAlignment="0" applyProtection="0"/>
    <xf numFmtId="0" fontId="30" fillId="8" borderId="27" applyNumberFormat="0" applyFont="0" applyAlignment="0" applyProtection="0"/>
    <xf numFmtId="0" fontId="30" fillId="8" borderId="27" applyNumberFormat="0" applyFont="0" applyAlignment="0" applyProtection="0"/>
    <xf numFmtId="0" fontId="21" fillId="8" borderId="27" applyNumberFormat="0" applyFont="0" applyAlignment="0" applyProtection="0"/>
    <xf numFmtId="0" fontId="30" fillId="8" borderId="27" applyNumberFormat="0" applyFont="0" applyAlignment="0" applyProtection="0"/>
    <xf numFmtId="0" fontId="21" fillId="8" borderId="27" applyNumberFormat="0" applyFont="0" applyAlignment="0" applyProtection="0"/>
    <xf numFmtId="0" fontId="21" fillId="8" borderId="27" applyNumberFormat="0" applyFont="0" applyAlignment="0" applyProtection="0"/>
    <xf numFmtId="0" fontId="30" fillId="8" borderId="27" applyNumberFormat="0" applyFont="0" applyAlignment="0" applyProtection="0"/>
    <xf numFmtId="0" fontId="21" fillId="8" borderId="27" applyNumberFormat="0" applyFont="0" applyAlignment="0" applyProtection="0"/>
    <xf numFmtId="0" fontId="130" fillId="41" borderId="27" applyNumberFormat="0" applyProtection="0">
      <alignment horizontal="left"/>
    </xf>
    <xf numFmtId="0" fontId="130" fillId="41" borderId="27" applyNumberFormat="0" applyProtection="0">
      <alignment horizontal="left"/>
    </xf>
    <xf numFmtId="0" fontId="29" fillId="83" borderId="27" applyNumberFormat="0" applyAlignment="0" applyProtection="0"/>
    <xf numFmtId="0" fontId="130" fillId="41" borderId="27" applyNumberFormat="0" applyProtection="0">
      <alignment horizontal="left"/>
    </xf>
    <xf numFmtId="0" fontId="130" fillId="41" borderId="27" applyNumberFormat="0" applyProtection="0">
      <alignment horizontal="left"/>
    </xf>
    <xf numFmtId="0" fontId="29" fillId="83" borderId="27" applyNumberFormat="0" applyAlignment="0" applyProtection="0"/>
    <xf numFmtId="0" fontId="130" fillId="84" borderId="27" applyNumberFormat="0" applyProtection="0">
      <alignment horizontal="left"/>
    </xf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2" fillId="0" borderId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5" fillId="0" borderId="0" applyFill="0" applyBorder="0" applyAlignment="0" applyProtection="0"/>
    <xf numFmtId="9" fontId="26" fillId="0" borderId="0" applyFont="0" applyFill="0" applyBorder="0" applyAlignment="0" applyProtection="0"/>
    <xf numFmtId="9" fontId="30" fillId="0" borderId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5" fillId="0" borderId="0" applyFill="0" applyBorder="0" applyAlignment="0" applyProtection="0"/>
    <xf numFmtId="9" fontId="2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5" fillId="30" borderId="28" applyNumberFormat="0" applyAlignment="0" applyProtection="0"/>
    <xf numFmtId="0" fontId="95" fillId="40" borderId="28" applyNumberFormat="0" applyProtection="0">
      <alignment horizontal="left"/>
    </xf>
    <xf numFmtId="0" fontId="95" fillId="40" borderId="28" applyNumberFormat="0" applyProtection="0">
      <alignment horizontal="left"/>
    </xf>
    <xf numFmtId="0" fontId="95" fillId="78" borderId="28" applyNumberFormat="0" applyAlignment="0" applyProtection="0"/>
    <xf numFmtId="0" fontId="95" fillId="78" borderId="28" applyNumberFormat="0" applyAlignment="0" applyProtection="0"/>
    <xf numFmtId="0" fontId="95" fillId="78" borderId="28" applyNumberFormat="0" applyAlignment="0" applyProtection="0"/>
    <xf numFmtId="0" fontId="107" fillId="25" borderId="41" applyNumberFormat="0" applyProtection="0">
      <alignment horizontal="left"/>
    </xf>
    <xf numFmtId="0" fontId="107" fillId="25" borderId="41" applyNumberFormat="0" applyProtection="0">
      <alignment horizontal="left"/>
    </xf>
    <xf numFmtId="0" fontId="107" fillId="25" borderId="41" applyNumberFormat="0" applyProtection="0">
      <alignment horizontal="left"/>
    </xf>
    <xf numFmtId="0" fontId="107" fillId="25" borderId="41" applyNumberFormat="0" applyProtection="0">
      <alignment horizontal="left"/>
    </xf>
    <xf numFmtId="0" fontId="87" fillId="0" borderId="26" applyNumberFormat="0" applyFill="0" applyAlignment="0" applyProtection="0"/>
    <xf numFmtId="0" fontId="86" fillId="0" borderId="26" applyNumberFormat="0" applyFill="0" applyAlignment="0" applyProtection="0"/>
    <xf numFmtId="0" fontId="109" fillId="0" borderId="37" applyNumberFormat="0" applyFill="0" applyAlignment="0" applyProtection="0"/>
    <xf numFmtId="0" fontId="89" fillId="31" borderId="0" applyNumberFormat="0" applyBorder="0" applyAlignment="0" applyProtection="0"/>
    <xf numFmtId="0" fontId="125" fillId="41" borderId="0" applyNumberFormat="0" applyBorder="0" applyProtection="0">
      <alignment horizontal="left"/>
    </xf>
    <xf numFmtId="0" fontId="125" fillId="41" borderId="0" applyNumberFormat="0" applyBorder="0" applyProtection="0">
      <alignment horizontal="left"/>
    </xf>
    <xf numFmtId="0" fontId="125" fillId="41" borderId="0" applyNumberFormat="0" applyBorder="0" applyProtection="0">
      <alignment horizontal="left"/>
    </xf>
    <xf numFmtId="0" fontId="125" fillId="41" borderId="0" applyNumberFormat="0" applyBorder="0" applyProtection="0">
      <alignment horizontal="left"/>
    </xf>
    <xf numFmtId="0" fontId="89" fillId="81" borderId="0" applyNumberFormat="0" applyBorder="0" applyAlignment="0" applyProtection="0"/>
    <xf numFmtId="0" fontId="89" fillId="85" borderId="0" applyNumberFormat="0" applyBorder="0" applyProtection="0">
      <alignment horizontal="left"/>
    </xf>
    <xf numFmtId="0" fontId="24" fillId="0" borderId="0"/>
    <xf numFmtId="0" fontId="24" fillId="0" borderId="0"/>
    <xf numFmtId="0" fontId="25" fillId="0" borderId="0"/>
    <xf numFmtId="0" fontId="131" fillId="0" borderId="2">
      <alignment vertical="center" wrapText="1"/>
    </xf>
    <xf numFmtId="0" fontId="21" fillId="0" borderId="0">
      <alignment vertical="justify"/>
    </xf>
    <xf numFmtId="0" fontId="132" fillId="0" borderId="2"/>
    <xf numFmtId="0" fontId="132" fillId="0" borderId="2"/>
    <xf numFmtId="0" fontId="132" fillId="0" borderId="2"/>
    <xf numFmtId="0" fontId="132" fillId="0" borderId="2"/>
    <xf numFmtId="0" fontId="109" fillId="0" borderId="0" applyNumberFormat="0" applyFill="0" applyBorder="0" applyAlignment="0" applyProtection="0"/>
    <xf numFmtId="0" fontId="109" fillId="0" borderId="0" applyNumberFormat="0" applyFill="0" applyBorder="0" applyProtection="0">
      <alignment horizontal="left"/>
    </xf>
    <xf numFmtId="0" fontId="109" fillId="0" borderId="0" applyNumberFormat="0" applyFill="0" applyBorder="0" applyProtection="0">
      <alignment horizontal="left"/>
    </xf>
    <xf numFmtId="0" fontId="109" fillId="0" borderId="0" applyNumberFormat="0" applyFill="0" applyBorder="0" applyProtection="0">
      <alignment horizontal="left"/>
    </xf>
    <xf numFmtId="0" fontId="109" fillId="0" borderId="0" applyNumberFormat="0" applyFill="0" applyBorder="0" applyProtection="0">
      <alignment horizontal="left"/>
    </xf>
    <xf numFmtId="0" fontId="109" fillId="0" borderId="0" applyNumberFormat="0" applyFill="0" applyBorder="0" applyProtection="0">
      <alignment horizontal="left"/>
    </xf>
    <xf numFmtId="0" fontId="55" fillId="0" borderId="0" applyNumberFormat="0" applyFill="0" applyBorder="0" applyAlignment="0" applyProtection="0"/>
    <xf numFmtId="0" fontId="55" fillId="0" borderId="0" applyNumberFormat="0" applyFill="0" applyBorder="0" applyProtection="0">
      <alignment horizontal="left"/>
    </xf>
    <xf numFmtId="0" fontId="55" fillId="0" borderId="0" applyNumberFormat="0" applyFill="0" applyBorder="0" applyProtection="0">
      <alignment horizontal="left"/>
    </xf>
    <xf numFmtId="0" fontId="55" fillId="0" borderId="0" applyNumberFormat="0" applyFill="0" applyBorder="0" applyProtection="0">
      <alignment horizontal="left"/>
    </xf>
    <xf numFmtId="0" fontId="55" fillId="0" borderId="0" applyNumberFormat="0" applyFill="0" applyBorder="0" applyProtection="0">
      <alignment horizontal="left"/>
    </xf>
    <xf numFmtId="0" fontId="55" fillId="0" borderId="0" applyNumberFormat="0" applyFill="0" applyBorder="0" applyProtection="0">
      <alignment horizontal="left"/>
    </xf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9" fontId="21" fillId="0" borderId="0" applyFont="0" applyFill="0" applyBorder="0" applyAlignment="0" applyProtection="0"/>
    <xf numFmtId="200" fontId="1" fillId="0" borderId="0" applyFont="0" applyFill="0" applyBorder="0" applyAlignment="0" applyProtection="0"/>
    <xf numFmtId="201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200" fontId="25" fillId="0" borderId="0" applyFont="0" applyFill="0" applyBorder="0" applyAlignment="0" applyProtection="0"/>
    <xf numFmtId="200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03" fontId="25" fillId="0" borderId="0" applyFill="0" applyBorder="0" applyAlignment="0" applyProtection="0"/>
    <xf numFmtId="175" fontId="21" fillId="0" borderId="0" applyFont="0" applyFill="0" applyBorder="0" applyAlignment="0" applyProtection="0"/>
    <xf numFmtId="204" fontId="25" fillId="0" borderId="0" applyFont="0" applyFill="0" applyBorder="0" applyAlignment="0" applyProtection="0"/>
    <xf numFmtId="204" fontId="25" fillId="0" borderId="0" applyFont="0" applyFill="0" applyBorder="0" applyAlignment="0" applyProtection="0"/>
    <xf numFmtId="204" fontId="25" fillId="0" borderId="0" applyFont="0" applyFill="0" applyBorder="0" applyAlignment="0" applyProtection="0"/>
    <xf numFmtId="200" fontId="21" fillId="0" borderId="0" applyFont="0" applyFill="0" applyBorder="0" applyAlignment="0" applyProtection="0"/>
    <xf numFmtId="175" fontId="30" fillId="0" borderId="0" applyFont="0" applyFill="0" applyBorder="0" applyAlignment="0" applyProtection="0"/>
    <xf numFmtId="200" fontId="30" fillId="0" borderId="0" applyFont="0" applyFill="0" applyBorder="0" applyAlignment="0" applyProtection="0"/>
    <xf numFmtId="200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200" fontId="30" fillId="0" borderId="0" applyFont="0" applyFill="0" applyBorder="0" applyAlignment="0" applyProtection="0"/>
    <xf numFmtId="200" fontId="30" fillId="0" borderId="0" applyFont="0" applyFill="0" applyBorder="0" applyAlignment="0" applyProtection="0"/>
    <xf numFmtId="200" fontId="2" fillId="0" borderId="0" applyFont="0" applyFill="0" applyBorder="0" applyAlignment="0" applyProtection="0"/>
    <xf numFmtId="205" fontId="21" fillId="0" borderId="0" applyFont="0" applyFill="0" applyBorder="0" applyAlignment="0" applyProtection="0"/>
    <xf numFmtId="175" fontId="2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0" fontId="29" fillId="0" borderId="0" applyFont="0" applyFill="0" applyBorder="0" applyAlignment="0" applyProtection="0"/>
    <xf numFmtId="200" fontId="29" fillId="0" borderId="0" applyFont="0" applyFill="0" applyBorder="0" applyAlignment="0" applyProtection="0"/>
    <xf numFmtId="206" fontId="1" fillId="0" borderId="0" applyFont="0" applyFill="0" applyBorder="0" applyAlignment="0" applyProtection="0"/>
    <xf numFmtId="175" fontId="21" fillId="0" borderId="0" applyFont="0" applyFill="0" applyBorder="0" applyAlignment="0" applyProtection="0"/>
    <xf numFmtId="0" fontId="58" fillId="9" borderId="0" applyNumberFormat="0" applyBorder="0" applyAlignment="0" applyProtection="0"/>
    <xf numFmtId="0" fontId="57" fillId="9" borderId="0" applyNumberFormat="0" applyBorder="0" applyAlignment="0" applyProtection="0"/>
    <xf numFmtId="0" fontId="58" fillId="16" borderId="0" applyNumberFormat="0" applyBorder="0" applyAlignment="0" applyProtection="0"/>
    <xf numFmtId="0" fontId="58" fillId="9" borderId="0" applyNumberFormat="0" applyBorder="0" applyAlignment="0" applyProtection="0"/>
    <xf numFmtId="0" fontId="58" fillId="11" borderId="0" applyNumberFormat="0" applyBorder="0" applyAlignment="0" applyProtection="0"/>
    <xf numFmtId="207" fontId="134" fillId="64" borderId="42" applyFill="0" applyBorder="0">
      <alignment horizontal="center" vertical="center" wrapText="1"/>
      <protection locked="0"/>
    </xf>
    <xf numFmtId="0" fontId="27" fillId="0" borderId="0">
      <protection locked="0"/>
    </xf>
    <xf numFmtId="186" fontId="135" fillId="0" borderId="0">
      <alignment wrapText="1"/>
    </xf>
    <xf numFmtId="186" fontId="56" fillId="0" borderId="0">
      <alignment wrapText="1"/>
    </xf>
  </cellStyleXfs>
  <cellXfs count="55">
    <xf numFmtId="0" fontId="0" fillId="0" borderId="0" xfId="0"/>
    <xf numFmtId="0" fontId="3" fillId="0" borderId="0" xfId="0" applyFont="1" applyAlignment="1" applyProtection="1">
      <alignment horizontal="center" vertical="center"/>
    </xf>
    <xf numFmtId="0" fontId="3" fillId="2" borderId="0" xfId="0" applyFont="1" applyFill="1" applyAlignment="1" applyProtection="1">
      <alignment vertical="center"/>
    </xf>
    <xf numFmtId="4" fontId="3" fillId="0" borderId="0" xfId="0" applyNumberFormat="1" applyFont="1" applyAlignment="1" applyProtection="1">
      <alignment vertical="center"/>
    </xf>
    <xf numFmtId="0" fontId="3" fillId="0" borderId="0" xfId="0" applyFont="1" applyAlignment="1" applyProtection="1">
      <alignment vertical="center"/>
    </xf>
    <xf numFmtId="0" fontId="4" fillId="0" borderId="0" xfId="0" applyFont="1" applyAlignment="1">
      <alignment horizontal="justify" vertical="center" wrapText="1"/>
    </xf>
    <xf numFmtId="0" fontId="5" fillId="0" borderId="0" xfId="0" applyFont="1" applyAlignment="1" applyProtection="1">
      <alignment horizontal="center" vertical="center" wrapText="1"/>
    </xf>
    <xf numFmtId="0" fontId="6" fillId="0" borderId="0" xfId="0" applyFont="1" applyAlignment="1" applyProtection="1">
      <alignment vertical="center" wrapText="1"/>
    </xf>
    <xf numFmtId="0" fontId="6" fillId="0" borderId="0" xfId="0" applyFont="1" applyAlignment="1" applyProtection="1">
      <alignment horizontal="center" vertical="center" wrapText="1"/>
    </xf>
    <xf numFmtId="0" fontId="5" fillId="0" borderId="1" xfId="0" applyFont="1" applyBorder="1" applyAlignment="1" applyProtection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0" fontId="7" fillId="0" borderId="4" xfId="0" applyFont="1" applyBorder="1" applyAlignment="1">
      <alignment horizontal="center" vertical="center" wrapText="1"/>
    </xf>
    <xf numFmtId="0" fontId="7" fillId="0" borderId="5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7" fillId="0" borderId="8" xfId="0" applyFont="1" applyBorder="1" applyAlignment="1">
      <alignment horizontal="center" vertical="center" wrapText="1"/>
    </xf>
    <xf numFmtId="0" fontId="7" fillId="0" borderId="9" xfId="0" applyFont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3" fillId="0" borderId="2" xfId="0" applyFont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left" vertical="center" wrapText="1"/>
    </xf>
    <xf numFmtId="4" fontId="11" fillId="0" borderId="2" xfId="1" applyNumberFormat="1" applyFont="1" applyFill="1" applyBorder="1" applyAlignment="1">
      <alignment horizontal="right" vertical="center"/>
    </xf>
    <xf numFmtId="0" fontId="12" fillId="0" borderId="0" xfId="0" applyFont="1"/>
    <xf numFmtId="49" fontId="3" fillId="0" borderId="2" xfId="0" applyNumberFormat="1" applyFont="1" applyBorder="1" applyAlignment="1">
      <alignment horizontal="center" vertical="center" wrapText="1"/>
    </xf>
    <xf numFmtId="0" fontId="3" fillId="2" borderId="2" xfId="0" applyFont="1" applyFill="1" applyBorder="1" applyAlignment="1">
      <alignment horizontal="left" vertical="center" wrapText="1"/>
    </xf>
    <xf numFmtId="4" fontId="8" fillId="0" borderId="2" xfId="1" applyNumberFormat="1" applyFont="1" applyFill="1" applyBorder="1" applyAlignment="1">
      <alignment horizontal="right" vertical="center"/>
    </xf>
    <xf numFmtId="0" fontId="3" fillId="0" borderId="2" xfId="0" applyFont="1" applyBorder="1" applyAlignment="1">
      <alignment vertical="center" wrapText="1"/>
    </xf>
    <xf numFmtId="49" fontId="10" fillId="0" borderId="2" xfId="0" applyNumberFormat="1" applyFont="1" applyBorder="1" applyAlignment="1">
      <alignment horizontal="center" vertical="center" wrapText="1"/>
    </xf>
    <xf numFmtId="49" fontId="13" fillId="0" borderId="2" xfId="0" applyNumberFormat="1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left" vertical="center" wrapText="1"/>
    </xf>
    <xf numFmtId="4" fontId="15" fillId="0" borderId="2" xfId="1" applyNumberFormat="1" applyFont="1" applyFill="1" applyBorder="1" applyAlignment="1">
      <alignment horizontal="center" vertical="center"/>
    </xf>
    <xf numFmtId="0" fontId="13" fillId="0" borderId="2" xfId="0" applyFont="1" applyFill="1" applyBorder="1" applyAlignment="1">
      <alignment vertical="center" wrapText="1"/>
    </xf>
    <xf numFmtId="4" fontId="16" fillId="0" borderId="2" xfId="1" applyNumberFormat="1" applyFont="1" applyFill="1" applyBorder="1" applyAlignment="1">
      <alignment horizontal="right" vertical="center"/>
    </xf>
    <xf numFmtId="4" fontId="15" fillId="0" borderId="2" xfId="1" applyNumberFormat="1" applyFont="1" applyFill="1" applyBorder="1" applyAlignment="1">
      <alignment horizontal="right" vertical="center"/>
    </xf>
    <xf numFmtId="0" fontId="17" fillId="0" borderId="0" xfId="0" applyFont="1" applyFill="1"/>
    <xf numFmtId="4" fontId="8" fillId="0" borderId="2" xfId="1" applyNumberFormat="1" applyFont="1" applyFill="1" applyBorder="1" applyAlignment="1">
      <alignment horizontal="center" vertical="center"/>
    </xf>
    <xf numFmtId="4" fontId="11" fillId="0" borderId="2" xfId="1" applyNumberFormat="1" applyFont="1" applyFill="1" applyBorder="1" applyAlignment="1">
      <alignment horizontal="center" vertical="center"/>
    </xf>
    <xf numFmtId="4" fontId="8" fillId="3" borderId="2" xfId="1" applyNumberFormat="1" applyFont="1" applyFill="1" applyBorder="1" applyAlignment="1">
      <alignment horizontal="right" vertical="center"/>
    </xf>
    <xf numFmtId="2" fontId="3" fillId="0" borderId="2" xfId="0" applyNumberFormat="1" applyFont="1" applyBorder="1" applyAlignment="1">
      <alignment horizontal="center" vertical="center" wrapText="1"/>
    </xf>
    <xf numFmtId="164" fontId="3" fillId="0" borderId="2" xfId="0" applyNumberFormat="1" applyFont="1" applyFill="1" applyBorder="1" applyAlignment="1">
      <alignment vertical="center" wrapText="1"/>
    </xf>
    <xf numFmtId="164" fontId="8" fillId="0" borderId="2" xfId="1" applyNumberFormat="1" applyFont="1" applyFill="1" applyBorder="1" applyAlignment="1">
      <alignment horizontal="center" vertical="center"/>
    </xf>
    <xf numFmtId="0" fontId="15" fillId="2" borderId="2" xfId="0" applyFont="1" applyFill="1" applyBorder="1" applyAlignment="1">
      <alignment vertical="center" wrapText="1"/>
    </xf>
    <xf numFmtId="2" fontId="15" fillId="0" borderId="2" xfId="1" applyNumberFormat="1" applyFont="1" applyFill="1" applyBorder="1" applyAlignment="1">
      <alignment horizontal="center" vertical="center"/>
    </xf>
    <xf numFmtId="0" fontId="0" fillId="0" borderId="2" xfId="0" applyFill="1" applyBorder="1"/>
    <xf numFmtId="49" fontId="0" fillId="0" borderId="2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13" fillId="0" borderId="0" xfId="2" applyFont="1" applyAlignment="1">
      <alignment horizontal="justify" vertical="center"/>
    </xf>
    <xf numFmtId="0" fontId="17" fillId="0" borderId="0" xfId="0" applyFont="1"/>
    <xf numFmtId="49" fontId="17" fillId="0" borderId="0" xfId="0" applyNumberFormat="1" applyFont="1"/>
    <xf numFmtId="0" fontId="0" fillId="2" borderId="0" xfId="0" applyFill="1"/>
  </cellXfs>
  <cellStyles count="1608">
    <cellStyle name="_090730_ХТГ_2010_поточка" xfId="3"/>
    <cellStyle name="_15 рух коштiв за червень" xfId="4"/>
    <cellStyle name="_15 рух коштiв за червень_ЗапасыЛена2" xfId="5"/>
    <cellStyle name="_15 рух коштiв за червень_ТЕПЛО_ЗАГАЛЬНА_з_01_01_14" xfId="6"/>
    <cellStyle name="_15 рух коштiв за червень_ТЕЦ 2013" xfId="7"/>
    <cellStyle name="_15 рух коштiв за червень_УГПБ_new" xfId="8"/>
    <cellStyle name="_15 рух коштiв за червень_Форма для B-BB" xfId="9"/>
    <cellStyle name="_2008 інвестиції" xfId="10"/>
    <cellStyle name="_2008 інвестиції_ЗапасыЛена2" xfId="11"/>
    <cellStyle name="_2008 інвестиції_УГПБ_new" xfId="12"/>
    <cellStyle name="_2008 інвестиції_Форма для B-BB" xfId="13"/>
    <cellStyle name="_275 наказ_нак" xfId="14"/>
    <cellStyle name="_275 наказ_нак_ТЕПЛО_ЗАГАЛЬНА_з_01_01_14" xfId="15"/>
    <cellStyle name="_275 наказ_нак_ТЕЦ 2013" xfId="16"/>
    <cellStyle name="_6_ДовЁдка для КР К╡ 2010 Дод_3" xfId="17"/>
    <cellStyle name="_6_ДовЁдка для КР К╡ 2010 Дод_3_ЗапасыЛена2" xfId="18"/>
    <cellStyle name="_6_ДовЁдка для КР К╡ 2010 Дод_3_УГПБ_new" xfId="19"/>
    <cellStyle name="_6_ДовЁдка для КР К╡ 2010 Дод_3_Форма для B-BB" xfId="20"/>
    <cellStyle name="_Fakt_2" xfId="21"/>
    <cellStyle name="_Ieai 08_.eai._ai. eai._iaano.(ia __e)-1 c iaeaaiaiiyi - copy" xfId="22"/>
    <cellStyle name="_Ieai 08_.eai._ai. eai._iaano.(ia __e)-1 c iaeaaiaiiyi - copy_ЗапасыЛена2" xfId="23"/>
    <cellStyle name="_Ieai 08_.eai._ai. eai._iaano.(ia __e)-1 c iaeaaiaiiyi - copy_УГПБ_new" xfId="24"/>
    <cellStyle name="_Ieai 08_.eai._ai. eai._iaano.(ia __e)-1 c iaeaaiaiiyi - copy_Форма для B-BB" xfId="25"/>
    <cellStyle name="_Plan_09_1_forma" xfId="26"/>
    <cellStyle name="_Plan_09_1_forma_ЗапасыЛена2" xfId="27"/>
    <cellStyle name="_Plan_09_1_forma_ЗапасыЛена2_бюджет новая форма2" xfId="28"/>
    <cellStyle name="_Plan_09_1_forma_УГПБ_new" xfId="29"/>
    <cellStyle name="_Plan_09_1_forma_УГПБ_new_бюджет новая форма2" xfId="30"/>
    <cellStyle name="_Plan_09_1_forma_Форма для B-BB" xfId="31"/>
    <cellStyle name="_Plan_09_1_forma_Форма для B-BB_бюджет новая форма2" xfId="32"/>
    <cellStyle name="_UTG 11 plan ckorr" xfId="33"/>
    <cellStyle name="_Анализ КД" xfId="34"/>
    <cellStyle name="_Анализ ПУ" xfId="35"/>
    <cellStyle name="_Анализ ПУ_1" xfId="36"/>
    <cellStyle name="_АСУ ГТК - без ЖД" xfId="37"/>
    <cellStyle name="_БАР" xfId="38"/>
    <cellStyle name="_БДР" xfId="39"/>
    <cellStyle name="_Бланк на нараду (1)" xfId="40"/>
    <cellStyle name="_Бланк на нараду (1)_ЗапасыЛена2" xfId="41"/>
    <cellStyle name="_Бланк на нараду (1)_ЗапасыЛена2_бюджет новая форма2" xfId="42"/>
    <cellStyle name="_Бланк на нараду (1)_УГПБ_new" xfId="43"/>
    <cellStyle name="_Бланк на нараду (1)_УГПБ_new_бюджет новая форма2" xfId="44"/>
    <cellStyle name="_Бланк на нараду (1)_Форма для B-BB" xfId="45"/>
    <cellStyle name="_Бланк на нараду (1)_Форма для B-BB_бюджет новая форма2" xfId="46"/>
    <cellStyle name="_БМФ " xfId="47"/>
    <cellStyle name="_БМФ _ЗапасыЛена2" xfId="48"/>
    <cellStyle name="_БМФ _ЗапасыЛена2_бюджет новая форма2" xfId="49"/>
    <cellStyle name="_БМФ _УГПБ_new" xfId="50"/>
    <cellStyle name="_БМФ _УГПБ_new_бюджет новая форма2" xfId="51"/>
    <cellStyle name="_БМФ _Форма для B-BB" xfId="52"/>
    <cellStyle name="_БМФ _Форма для B-BB_бюджет новая форма2" xfId="53"/>
    <cellStyle name="_БП КД 2008 (2 чт)2 вариант" xfId="54"/>
    <cellStyle name="_БП ПУ 2008" xfId="55"/>
    <cellStyle name="_БпДР" xfId="56"/>
    <cellStyle name="_БПСС" xfId="57"/>
    <cellStyle name="_БРС" xfId="58"/>
    <cellStyle name="_ВГЕ Кап буд план 09" xfId="59"/>
    <cellStyle name="_ВГЕ Кап буд план 09_ЗапасыЛена2" xfId="60"/>
    <cellStyle name="_ВГЕ Кап буд план 09_УГПБ_new" xfId="61"/>
    <cellStyle name="_ВГЕ Кап буд план 09_Форма для B-BB" xfId="62"/>
    <cellStyle name="_ВРТП К_ 2009" xfId="63"/>
    <cellStyle name="_ВРТП К_ 2009_ЗапасыЛена2" xfId="64"/>
    <cellStyle name="_ВРТП К_ 2009_ЗапасыЛена2_бюджет новая форма2" xfId="65"/>
    <cellStyle name="_ВРТП К_ 2009_УГПБ_new" xfId="66"/>
    <cellStyle name="_ВРТП К_ 2009_УГПБ_new_бюджет новая форма2" xfId="67"/>
    <cellStyle name="_ВРТП К_ 2009_Форма для B-BB" xfId="68"/>
    <cellStyle name="_ВРТП К_ 2009_Форма для B-BB_бюджет новая форма2" xfId="69"/>
    <cellStyle name="_График рассмотрения программы 2008" xfId="70"/>
    <cellStyle name="_Для Юли рем Кинвест хвост" xfId="71"/>
    <cellStyle name="_Для Юли рем Кинвест хвост_ЗапасыЛена2" xfId="72"/>
    <cellStyle name="_Для Юли рем Кинвест хвост_УГПБ_new" xfId="73"/>
    <cellStyle name="_Для Юли рем Кинвест хвост_Форма для B-BB" xfId="74"/>
    <cellStyle name="_Дов. Процак кориг.плану на 01.04.07-2" xfId="75"/>
    <cellStyle name="_Дов. Процак кориг.плану на 01.04.07-2_ЗапасыЛена2" xfId="76"/>
    <cellStyle name="_Дов. Процак кориг.плану на 01.04.07-2_УГПБ_new" xfId="77"/>
    <cellStyle name="_Дов. Процак кориг.плану на 01.04.07-2_Форма для B-BB" xfId="78"/>
    <cellStyle name="_Довдка тендер на 12 07 10" xfId="79"/>
    <cellStyle name="_Довдка тендер на 12 07 10_ЗапасыЛена2" xfId="80"/>
    <cellStyle name="_Довдка тендер на 12 07 10_УГПБ_new" xfId="81"/>
    <cellStyle name="_Довдка тендер на 12 07 10_Форма для B-BB" xfId="82"/>
    <cellStyle name="_Довідка капбудівн" xfId="83"/>
    <cellStyle name="_Довідка капбудівн_ЗапасыЛена2" xfId="84"/>
    <cellStyle name="_Довідка капбудівн_ЗапасыЛена2_бюджет новая форма2" xfId="85"/>
    <cellStyle name="_Довідка капбудівн_УГПБ_new" xfId="86"/>
    <cellStyle name="_Довідка капбудівн_УГПБ_new_бюджет новая форма2" xfId="87"/>
    <cellStyle name="_Довідка капбудівн_Форма для B-BB" xfId="88"/>
    <cellStyle name="_Довідка капбудівн_Форма для B-BB_бюджет новая форма2" xfId="89"/>
    <cellStyle name="_довідка остання" xfId="90"/>
    <cellStyle name="_довідка остання_ЗапасыЛена2" xfId="91"/>
    <cellStyle name="_довідка остання_УГПБ_new" xfId="92"/>
    <cellStyle name="_довідка остання_Форма для B-BB" xfId="93"/>
    <cellStyle name="_Довідка про хід будівництва ДК 2кв 2008" xfId="94"/>
    <cellStyle name="_Довідка про хід будівництва ДК 2кв 2008_ЗапасыЛена2" xfId="95"/>
    <cellStyle name="_Довідка про хід будівництва ДК 2кв 2008_УГПБ_new" xfId="96"/>
    <cellStyle name="_Довідка про хід будівництва ДК 2кв 2008_Форма для B-BB" xfId="97"/>
    <cellStyle name="_Додатки до финплану 27-08" xfId="98"/>
    <cellStyle name="_Додатки до финплану 27-08_бюджет новая форма2" xfId="99"/>
    <cellStyle name="_ДодатокМТР" xfId="100"/>
    <cellStyle name="_ДодатокМТР_2011 - 2009(ОЧИК2010)" xfId="101"/>
    <cellStyle name="_ДодатокМТР_Директор 2011-Шаблон" xfId="102"/>
    <cellStyle name="_ДодатокМТР_ЗапасыЛена2" xfId="103"/>
    <cellStyle name="_ДодатокМТР_ив022Книга1" xfId="104"/>
    <cellStyle name="_ДодатокМТР_Книга1" xfId="105"/>
    <cellStyle name="_ДодатокМТР_План 11.11.2011" xfId="106"/>
    <cellStyle name="_ДодатокМТР_План 2011 НАК (04)нак" xfId="107"/>
    <cellStyle name="_ДодатокМТР_План 2011 НАК (2004)нак" xfId="108"/>
    <cellStyle name="_ДодатокМТР_План 2011 НАК (23.12)бс" xfId="109"/>
    <cellStyle name="_ДодатокМТР_План 2011 НАК 17 08" xfId="110"/>
    <cellStyle name="_ДодатокМТР_УГПБ_new" xfId="111"/>
    <cellStyle name="_ДодатокМТР_Форма для B-BB" xfId="112"/>
    <cellStyle name="_ДТГ новій" xfId="113"/>
    <cellStyle name="_ДТГ новій_ЗапасыЛена2" xfId="114"/>
    <cellStyle name="_ДТГ новій_ЗапасыЛена2_бюджет новая форма2" xfId="115"/>
    <cellStyle name="_ДТГ новій_УГПБ_new" xfId="116"/>
    <cellStyle name="_ДТГ новій_УГПБ_new_бюджет новая форма2" xfId="117"/>
    <cellStyle name="_ДТГ новій_Форма для B-BB" xfId="118"/>
    <cellStyle name="_ДТГ новій_Форма для B-BB_бюджет новая форма2" xfId="119"/>
    <cellStyle name="_ДТГ оборудование ИНМА 2010 план" xfId="120"/>
    <cellStyle name="_ДТГ оборудование ИНМА 2010 план_ЗапасыЛена2" xfId="121"/>
    <cellStyle name="_ДТГ оборудование ИНМА 2010 план_УГПБ_new" xfId="122"/>
    <cellStyle name="_ДТГ оборудование ИНМА 2010 план_Форма для B-BB" xfId="123"/>
    <cellStyle name="_Жовтень на 8 число" xfId="124"/>
    <cellStyle name="_Жовтень на 8 число_ЗапасыЛена2" xfId="125"/>
    <cellStyle name="_Жовтень на 8 число_ЗапасыЛена2_бюджет новая форма2" xfId="126"/>
    <cellStyle name="_Жовтень на 8 число_УГПБ_new" xfId="127"/>
    <cellStyle name="_Жовтень на 8 число_УГПБ_new_бюджет новая форма2" xfId="128"/>
    <cellStyle name="_Жовтень на 8 число_Форма для B-BB" xfId="129"/>
    <cellStyle name="_Жовтень на 8 число_Форма для B-BB_бюджет новая форма2" xfId="130"/>
    <cellStyle name="_Затраты" xfId="131"/>
    <cellStyle name="_Зв_тКР-_нвестиц__ по ДК" xfId="132"/>
    <cellStyle name="_Зв_тКР-_нвестиц__ по ДК_ЗапасыЛена2" xfId="133"/>
    <cellStyle name="_Зв_тКР-_нвестиц__ по ДК_УГПБ_new" xfId="134"/>
    <cellStyle name="_Зв_тКР-_нвестиц__ по ДК_Форма для B-BB" xfId="135"/>
    <cellStyle name="_Звит UTG 10 рух коштив+ нарахування" xfId="136"/>
    <cellStyle name="_Зворот " xfId="137"/>
    <cellStyle name="_Зворот _ЗапасыЛена2" xfId="138"/>
    <cellStyle name="_Зворот _ЗапасыЛена2_бюджет новая форма2" xfId="139"/>
    <cellStyle name="_Зворот _УГПБ_new" xfId="140"/>
    <cellStyle name="_Зворот _УГПБ_new_бюджет новая форма2" xfId="141"/>
    <cellStyle name="_Зворот _Форма для B-BB" xfId="142"/>
    <cellStyle name="_Зворот _Форма для B-BB_бюджет новая форма2" xfId="143"/>
    <cellStyle name="_ИТГ План КИ 2009 2_1" xfId="144"/>
    <cellStyle name="_ИТГ План КИ 2009 2_1_ЗапасыЛена2" xfId="145"/>
    <cellStyle name="_ИТГ План КИ 2009 2_1_УГПБ_new" xfId="146"/>
    <cellStyle name="_ИТГ План КИ 2009 2_1_Форма для B-BB" xfId="147"/>
    <cellStyle name="_Кап план2009 Техдиагаз Коригований" xfId="148"/>
    <cellStyle name="_Кап план2009 Техдиагаз Коригований_ЗапасыЛена2" xfId="149"/>
    <cellStyle name="_Кап план2009 Техдиагаз Коригований_УГПБ_new" xfId="150"/>
    <cellStyle name="_Кап план2009 Техдиагаз Коригований_Форма для B-BB" xfId="151"/>
    <cellStyle name="_КапИВЦ2010-2" xfId="152"/>
    <cellStyle name="_КапИВЦ2010-2_ЗапасыЛена2" xfId="153"/>
    <cellStyle name="_КапИВЦ2010-2_УГПБ_new" xfId="154"/>
    <cellStyle name="_КапИВЦ2010-2_Форма для B-BB" xfId="155"/>
    <cellStyle name="_Капремонт сводный  на 2010 по УМГ ХТГ" xfId="156"/>
    <cellStyle name="_Капремонт сводный  на 2010 по УМГ ХТГ_ЗапасыЛена2" xfId="157"/>
    <cellStyle name="_Капремонт сводный  на 2010 по УМГ ХТГ_УГПБ_new" xfId="158"/>
    <cellStyle name="_Капремонт сводный  на 2010 по УМГ ХТГ_Форма для B-BB" xfId="159"/>
    <cellStyle name="_Квартиры 2010" xfId="160"/>
    <cellStyle name="_Квартиры 2010_ЗапасыЛена2" xfId="161"/>
    <cellStyle name="_Квартиры 2010_УГПБ_new" xfId="162"/>
    <cellStyle name="_Квартиры 2010_Форма для B-BB" xfId="163"/>
    <cellStyle name="_КІплан" xfId="164"/>
    <cellStyle name="_КІплан (1)" xfId="165"/>
    <cellStyle name="_КІплан (1)_ЗапасыЛена2" xfId="166"/>
    <cellStyle name="_КІплан (1)_УГПБ_new" xfId="167"/>
    <cellStyle name="_КІплан (1)_Форма для B-BB" xfId="168"/>
    <cellStyle name="_КІплан_ЗапасыЛена2" xfId="169"/>
    <cellStyle name="_КІплан_УГПБ_new" xfId="170"/>
    <cellStyle name="_КІплан_Форма для B-BB" xfId="171"/>
    <cellStyle name="_Книга1" xfId="172"/>
    <cellStyle name="_Книга1_ЗапасыЛена2" xfId="173"/>
    <cellStyle name="_Книга1_ЗапасыЛена2_бюджет новая форма2" xfId="174"/>
    <cellStyle name="_Книга1_УГПБ_new" xfId="175"/>
    <cellStyle name="_Книга1_УГПБ_new_бюджет новая форма2" xfId="176"/>
    <cellStyle name="_Книга1_Форма для B-BB" xfId="177"/>
    <cellStyle name="_Книга1_Форма для B-BB_бюджет новая форма2" xfId="178"/>
    <cellStyle name="_Копия ПОТОЧКА_КТГ_ПР 2010" xfId="179"/>
    <cellStyle name="_КР по предл. филий" xfId="180"/>
    <cellStyle name="_КР по предл. филий_ЗапасыЛена2" xfId="181"/>
    <cellStyle name="_КР по предл. филий_ЗапасыЛена2_бюджет новая форма2" xfId="182"/>
    <cellStyle name="_КР по предл. филий_УГПБ_new" xfId="183"/>
    <cellStyle name="_КР по предл. филий_УГПБ_new_бюджет новая форма2" xfId="184"/>
    <cellStyle name="_КР по предл. филий_Форма для B-BB" xfId="185"/>
    <cellStyle name="_КР по предл. филий_Форма для B-BB_бюджет новая форма2" xfId="186"/>
    <cellStyle name="_КР_инвестиции" xfId="187"/>
    <cellStyle name="_КР_инвестиции_ЗапасыЛена2" xfId="188"/>
    <cellStyle name="_КР_инвестиции_ЗапасыЛена2_бюджет новая форма2" xfId="189"/>
    <cellStyle name="_КР_инвестиции_УГПБ_new" xfId="190"/>
    <cellStyle name="_КР_инвестиции_УГПБ_new_бюджет новая форма2" xfId="191"/>
    <cellStyle name="_КР_инвестиции_Форма для B-BB" xfId="192"/>
    <cellStyle name="_КР_инвестиции_Форма для B-BB_бюджет новая форма2" xfId="193"/>
    <cellStyle name="_Крит_деятельности" xfId="194"/>
    <cellStyle name="_Крит_деятельности_ЗапасыЛена2" xfId="195"/>
    <cellStyle name="_Крит_деятельности_ЗапасыЛена2_бюджет новая форма2" xfId="196"/>
    <cellStyle name="_Крит_деятельности_УГПБ_new" xfId="197"/>
    <cellStyle name="_Крит_деятельности_УГПБ_new_бюджет новая форма2" xfId="198"/>
    <cellStyle name="_Крит_деятельности_Форма для B-BB" xfId="199"/>
    <cellStyle name="_Крит_деятельности_Форма для B-BB_бюджет новая форма2" xfId="200"/>
    <cellStyle name="_Макет 813-3  2008г" xfId="201"/>
    <cellStyle name="_Макет 813-3  2008г ІТ-техн" xfId="202"/>
    <cellStyle name="_НАК розпорядження 275(н)" xfId="203"/>
    <cellStyle name="_НАК розпорядження 275(н)_ЗапасыЛена2" xfId="204"/>
    <cellStyle name="_НАК розпорядження 275(н)_ТЕПЛО_ЗАГАЛЬНА_з_01_01_14" xfId="205"/>
    <cellStyle name="_НАК розпорядження 275(н)_ТЕЦ 2013" xfId="206"/>
    <cellStyle name="_НАК розпорядження 275(н)_УГПБ_new" xfId="207"/>
    <cellStyle name="_НАК розпорядження 275(н)_Форма для B-BB" xfId="208"/>
    <cellStyle name="_НТЕЦ_ФП_2008_Мин_корр 26.01" xfId="209"/>
    <cellStyle name="_Облад без кошторису" xfId="210"/>
    <cellStyle name="_Облад без кошторису_ЗапасыЛена2" xfId="211"/>
    <cellStyle name="_Облад без кошторису_УГПБ_new" xfId="212"/>
    <cellStyle name="_Облад без кошторису_Форма для B-BB" xfId="213"/>
    <cellStyle name="_ОДА-2010" xfId="214"/>
    <cellStyle name="_ОДА-2010_ЗапасыЛена2" xfId="215"/>
    <cellStyle name="_ОДА-2010_УГПБ_new" xfId="216"/>
    <cellStyle name="_ОДА-2010_Форма для B-BB" xfId="217"/>
    <cellStyle name="_ОДУ" xfId="218"/>
    <cellStyle name="_ОДУ_ЗапасыЛена2" xfId="219"/>
    <cellStyle name="_ОДУ_ЗапасыЛена2_бюджет новая форма2" xfId="220"/>
    <cellStyle name="_ОДУ_УГПБ_new" xfId="221"/>
    <cellStyle name="_ОДУ_УГПБ_new_бюджет новая форма2" xfId="222"/>
    <cellStyle name="_ОДУ_Форма для B-BB" xfId="223"/>
    <cellStyle name="_ОДУ_Форма для B-BB_бюджет новая форма2" xfId="224"/>
    <cellStyle name="_Отчет по КР КИ травень" xfId="225"/>
    <cellStyle name="_Отчет по КР КИ травень_ЗапасыЛена2" xfId="226"/>
    <cellStyle name="_Отчет по КР КИ травень_УГПБ_new" xfId="227"/>
    <cellStyle name="_Отчет по КР КИ травень_Форма для B-BB" xfId="228"/>
    <cellStyle name="_ПВР 2008 УАГ з ПДВ для УТГ" xfId="229"/>
    <cellStyle name="_ПВР 2008 УАГ з ПДВ для УТГ_ЗапасыЛена2" xfId="230"/>
    <cellStyle name="_ПВР 2008 УАГ з ПДВ для УТГ_УГПБ_new" xfId="231"/>
    <cellStyle name="_ПВР 2008 УАГ з ПДВ для УТГ_Форма для B-BB" xfId="232"/>
    <cellStyle name="_ПереликКР" xfId="233"/>
    <cellStyle name="_ПереликКР_ЗапасыЛена2" xfId="234"/>
    <cellStyle name="_ПереликКР_УГПБ_new" xfId="235"/>
    <cellStyle name="_ПереликКР_Форма для B-BB" xfId="236"/>
    <cellStyle name="_План  кап.рем. кап.інвест на 2008 нова форма" xfId="237"/>
    <cellStyle name="_План  кап.рем. кап.інвест на 2008 нова форма_ЗапасыЛена2" xfId="238"/>
    <cellStyle name="_План  кап.рем. кап.інвест на 2008 нова форма_УГПБ_new" xfId="239"/>
    <cellStyle name="_План  кап.рем. кап.інвест на 2008 нова форма_Форма для B-BB" xfId="240"/>
    <cellStyle name="_План  кап.рем. кварт" xfId="241"/>
    <cellStyle name="_План  кап.рем. кварт_ЗапасыЛена2" xfId="242"/>
    <cellStyle name="_План  кап.рем. кварт_УГПБ_new" xfId="243"/>
    <cellStyle name="_План  кап.рем. кварт_Форма для B-BB" xfId="244"/>
    <cellStyle name="_План 08р.кап.рем. кап.інвест.(на рік) (1)" xfId="245"/>
    <cellStyle name="_План 08р.кап.рем. кап.інвест.(на рік) (1)_ЗапасыЛена2" xfId="246"/>
    <cellStyle name="_План 08р.кап.рем. кап.інвест.(на рік) (1)_УГПБ_new" xfId="247"/>
    <cellStyle name="_План 08р.кап.рем. кап.інвест.(на рік) (1)_Форма для B-BB" xfId="248"/>
    <cellStyle name="_План 08р.кап.рем. кап.інвест.(на рік)-1" xfId="249"/>
    <cellStyle name="_План 08р.кап.рем. кап.інвест.(на рік)-1_ЗапасыЛена2" xfId="250"/>
    <cellStyle name="_План 08р.кап.рем. кап.інвест.(на рік)-1_УГПБ_new" xfId="251"/>
    <cellStyle name="_План 08р.кап.рем. кап.інвест.(на рік)-1_Форма для B-BB" xfId="252"/>
    <cellStyle name="_план 2010" xfId="253"/>
    <cellStyle name="_план 2010_ЗапасыЛена2" xfId="254"/>
    <cellStyle name="_план 2010_УГПБ_new" xfId="255"/>
    <cellStyle name="_план 2010_Форма для B-BB" xfId="256"/>
    <cellStyle name="_План КР (уточн.)" xfId="257"/>
    <cellStyle name="_План КР (уточн.)_ЗапасыЛена2" xfId="258"/>
    <cellStyle name="_План КР (уточн.)_ЗапасыЛена2_бюджет новая форма2" xfId="259"/>
    <cellStyle name="_План КР (уточн.)_УГПБ_new" xfId="260"/>
    <cellStyle name="_План КР (уточн.)_УГПБ_new_бюджет новая форма2" xfId="261"/>
    <cellStyle name="_План КР (уточн.)_Форма для B-BB" xfId="262"/>
    <cellStyle name="_План КР (уточн.)_Форма для B-BB_бюджет новая форма2" xfId="263"/>
    <cellStyle name="_План КР 2007 по ПСГ" xfId="264"/>
    <cellStyle name="_План КР 2007 по ПСГ_ЗапасыЛена2" xfId="265"/>
    <cellStyle name="_План КР 2007 по ПСГ_ЗапасыЛена2_бюджет новая форма2" xfId="266"/>
    <cellStyle name="_План КР 2007 по ПСГ_УГПБ_new" xfId="267"/>
    <cellStyle name="_План КР 2007 по ПСГ_УГПБ_new_бюджет новая форма2" xfId="268"/>
    <cellStyle name="_План КР 2007 по ПСГ_Форма для B-BB" xfId="269"/>
    <cellStyle name="_План КР 2007 по ПСГ_Форма для B-BB_бюджет новая форма2" xfId="270"/>
    <cellStyle name="_План КР 2009 ОДУ" xfId="271"/>
    <cellStyle name="_План КР 2009 ОДУ_ЗапасыЛена2" xfId="272"/>
    <cellStyle name="_План КР 2009 ОДУ_ЗапасыЛена2_бюджет новая форма2" xfId="273"/>
    <cellStyle name="_План КР 2009 ОДУ_УГПБ_new" xfId="274"/>
    <cellStyle name="_План КР 2009 ОДУ_УГПБ_new_бюджет новая форма2" xfId="275"/>
    <cellStyle name="_План КР 2009 ОДУ_Форма для B-BB" xfId="276"/>
    <cellStyle name="_План КР 2009 ОДУ_Форма для B-BB_бюджет новая форма2" xfId="277"/>
    <cellStyle name="_План_УТГ_скориг_свод_12(24.12.09)" xfId="278"/>
    <cellStyle name="_плана кап.инв.2008по ЭГ" xfId="279"/>
    <cellStyle name="_плана кап.инв.2008по ЭГ_ЗапасыЛена2" xfId="280"/>
    <cellStyle name="_плана кап.инв.2008по ЭГ_УГПБ_new" xfId="281"/>
    <cellStyle name="_плана кап.инв.2008по ЭГ_Форма для B-BB" xfId="282"/>
    <cellStyle name="_ПланКІ-2009-ДФК" xfId="283"/>
    <cellStyle name="_ПланКІ-2009-ДФК_ЗапасыЛена2" xfId="284"/>
    <cellStyle name="_ПланКІ-2009-ДФК_ЗапасыЛена2_бюджет новая форма2" xfId="285"/>
    <cellStyle name="_ПланКІ-2009-ДФК_УГПБ_new" xfId="286"/>
    <cellStyle name="_ПланКІ-2009-ДФК_УГПБ_new_бюджет новая форма2" xfId="287"/>
    <cellStyle name="_ПланКІ-2009-ДФК_Форма для B-BB" xfId="288"/>
    <cellStyle name="_ПланКІ-2009-ДФК_Форма для B-BB_бюджет новая форма2" xfId="289"/>
    <cellStyle name="_ПланКІ-2009-ЛТГ" xfId="290"/>
    <cellStyle name="_ПланКІ-2009-ЛТГ_ЗапасыЛена2" xfId="291"/>
    <cellStyle name="_ПланКІ-2009-ЛТГ_ЗапасыЛена2_бюджет новая форма2" xfId="292"/>
    <cellStyle name="_ПланКІ-2009-ЛТГ_УГПБ_new" xfId="293"/>
    <cellStyle name="_ПланКІ-2009-ЛТГ_УГПБ_new_бюджет новая форма2" xfId="294"/>
    <cellStyle name="_ПланКІ-2009-ЛТГ_Форма для B-BB" xfId="295"/>
    <cellStyle name="_ПланКІ-2009-ЛТГ_Форма для B-BB_бюджет новая форма2" xfId="296"/>
    <cellStyle name="_ПланКР-2009-уточ27-07-09" xfId="297"/>
    <cellStyle name="_ПланКР-2009-уточ27-07-09_ЗапасыЛена2" xfId="298"/>
    <cellStyle name="_ПланКР-2009-уточ27-07-09_УГПБ_new" xfId="299"/>
    <cellStyle name="_ПланКР-2009-уточ27-07-09_Форма для B-BB" xfId="300"/>
    <cellStyle name="_ПланКР-2009-уточ27-07-09фин" xfId="301"/>
    <cellStyle name="_ПланКР-2009-уточ27-07-09фин_ЗапасыЛена2" xfId="302"/>
    <cellStyle name="_ПланКР-2009-уточ27-07-09фин_УГПБ_new" xfId="303"/>
    <cellStyle name="_ПланКР-2009-уточ27-07-09фин_Форма для B-BB" xfId="304"/>
    <cellStyle name="_покварт остання" xfId="305"/>
    <cellStyle name="_покварт остання_ЗапасыЛена2" xfId="306"/>
    <cellStyle name="_покварт остання_УГПБ_new" xfId="307"/>
    <cellStyle name="_покварт остання_Форма для B-BB" xfId="308"/>
    <cellStyle name="_покварт)" xfId="309"/>
    <cellStyle name="_покварт)_ЗапасыЛена2" xfId="310"/>
    <cellStyle name="_покварт)_УГПБ_new" xfId="311"/>
    <cellStyle name="_покварт)_Форма для B-BB" xfId="312"/>
    <cellStyle name="_ПРГК сводний_" xfId="313"/>
    <cellStyle name="_Прогр. всіх видів рем. по ПСГ на 08р. ( на 08.11.07р.)." xfId="314"/>
    <cellStyle name="_Прогр. всіх видів рем. по ПСГ на 08р. ( на 08.11.07р.)._бюджет новая форма2" xfId="315"/>
    <cellStyle name="_Радиост., 21.01.05" xfId="316"/>
    <cellStyle name="_Ремонти КТГ-2008" xfId="317"/>
    <cellStyle name="_Ремонти КТГ-2008 последние" xfId="318"/>
    <cellStyle name="_Ремонти КТГ-2008 последние_ЗапасыЛена2" xfId="319"/>
    <cellStyle name="_Ремонти КТГ-2008 последние_УГПБ_new" xfId="320"/>
    <cellStyle name="_Ремонти КТГ-2008 последние_Форма для B-BB" xfId="321"/>
    <cellStyle name="_Ремонти КТГ-2008_ЗапасыЛена2" xfId="322"/>
    <cellStyle name="_Ремонти КТГ-2008_УГПБ_new" xfId="323"/>
    <cellStyle name="_Ремонти КТГ-2008_Форма для B-BB" xfId="324"/>
    <cellStyle name="_Свод для плана 2009 ХТГ" xfId="325"/>
    <cellStyle name="_Свод для плана 2009 ХТГ_ЗапасыЛена2" xfId="326"/>
    <cellStyle name="_Свод для плана 2009 ХТГ_ЗапасыЛена2_бюджет новая форма2" xfId="327"/>
    <cellStyle name="_Свод для плана 2009 ХТГ_УГПБ_new" xfId="328"/>
    <cellStyle name="_Свод для плана 2009 ХТГ_УГПБ_new_бюджет новая форма2" xfId="329"/>
    <cellStyle name="_Свод для плана 2009 ХТГ_Форма для B-BB" xfId="330"/>
    <cellStyle name="_Свод для плана 2009 ХТГ_Форма для B-BB_бюджет новая форма2" xfId="331"/>
    <cellStyle name="_Сводная по мероприятиям_с учетом корректировки 16.07.07_с учетом корректировки Героев Космоса" xfId="332"/>
    <cellStyle name="_Сквозная сс_2008" xfId="333"/>
    <cellStyle name="_С-сть и анализ КД" xfId="334"/>
    <cellStyle name="_С-сть и анализ ПУ" xfId="335"/>
    <cellStyle name="_С-сть КД" xfId="336"/>
    <cellStyle name="_С-сть ПУ (1)" xfId="337"/>
    <cellStyle name="_Таблиця 2" xfId="338"/>
    <cellStyle name="_Таблиця 2_ЗапасыЛена2" xfId="339"/>
    <cellStyle name="_Таблиця 2_УГПБ_new" xfId="340"/>
    <cellStyle name="_Таблиця 2_Форма для B-BB" xfId="341"/>
    <cellStyle name="_Талмуд КД" xfId="342"/>
    <cellStyle name="_Талмуд КД (2 чт)" xfId="343"/>
    <cellStyle name="_Талмуд КД-2" xfId="344"/>
    <cellStyle name="_Талмуд ПУ" xfId="345"/>
    <cellStyle name="_УГПБ Обладн.не вход. кошт.2009 Вестя" xfId="346"/>
    <cellStyle name="_УГПБ Обладн.не вход. кошт.2009 Вестя_ЗапасыЛена2" xfId="347"/>
    <cellStyle name="_УГПБ Обладн.не вход. кошт.2009 Вестя_УГПБ_new" xfId="348"/>
    <cellStyle name="_УГПБ Обладн.не вход. кошт.2009 Вестя_Форма для B-BB" xfId="349"/>
    <cellStyle name="_УТГ" xfId="350"/>
    <cellStyle name="_Філітовій орієнтовно 6 міс" xfId="351"/>
    <cellStyle name="_Філітовій орієнтовно 6 міс_ЗапасыЛена2" xfId="352"/>
    <cellStyle name="_Філітовій орієнтовно 6 міс_ЗапасыЛена2_бюджет новая форма2" xfId="353"/>
    <cellStyle name="_Філітовій орієнтовно 6 міс_УГПБ_new" xfId="354"/>
    <cellStyle name="_Філітовій орієнтовно 6 міс_УГПБ_new_бюджет новая форма2" xfId="355"/>
    <cellStyle name="_Філітовій орієнтовно 6 міс_Форма для B-BB" xfId="356"/>
    <cellStyle name="_Філітовій орієнтовно 6 міс_Форма для B-BB_бюджет новая форма2" xfId="357"/>
    <cellStyle name="_ХТГ довідка." xfId="358"/>
    <cellStyle name="_ХТГ довідка._ЗапасыЛена2" xfId="359"/>
    <cellStyle name="_ХТГ довідка._ЗапасыЛена2_бюджет новая форма2" xfId="360"/>
    <cellStyle name="_ХТГ довідка._УГПБ_new" xfId="361"/>
    <cellStyle name="_ХТГ довідка._УГПБ_new_бюджет новая форма2" xfId="362"/>
    <cellStyle name="_ХТГ довідка._Форма для B-BB" xfId="363"/>
    <cellStyle name="_ХТГ довідка._Форма для B-BB_бюджет новая форма2" xfId="364"/>
    <cellStyle name="_ЦФО_ДТЭК_МТО_07_07 РАСА" xfId="365"/>
    <cellStyle name="_Шаблон_для_заполнения(утг-9 02)" xfId="366"/>
    <cellStyle name="_Шаблон_для_заполнения(утг-9 02)_ЗапасыЛена2" xfId="367"/>
    <cellStyle name="_Шаблон_для_заполнения(утг-9 02)_ЗапасыЛена2_бюджет новая форма2" xfId="368"/>
    <cellStyle name="_Шаблон_для_заполнения(утг-9 02)_УГПБ_new" xfId="369"/>
    <cellStyle name="_Шаблон_для_заполнения(утг-9 02)_УГПБ_new_бюджет новая форма2" xfId="370"/>
    <cellStyle name="_Шаблон_для_заполнения(утг-9 02)_Форма для B-BB" xfId="371"/>
    <cellStyle name="_Шаблон_для_заполнения(утг-9 02)_Форма для B-BB_бюджет новая форма2" xfId="372"/>
    <cellStyle name="”ќђќ‘ћ‚›‰" xfId="373"/>
    <cellStyle name="”љ‘ђћ‚ђќќ›‰" xfId="374"/>
    <cellStyle name="„…ќ…†ќ›‰" xfId="375"/>
    <cellStyle name="‡ђѓћ‹ћ‚ћљ1" xfId="376"/>
    <cellStyle name="‡ђѓћ‹ћ‚ћљ2" xfId="377"/>
    <cellStyle name="’ћѓћ‚›‰" xfId="378"/>
    <cellStyle name="0,0_x000d__x000a_NA_x000d__x000a_" xfId="379"/>
    <cellStyle name="20% - Accent1" xfId="380"/>
    <cellStyle name="20% - Accent1 2" xfId="381"/>
    <cellStyle name="20% - Accent1 3" xfId="382"/>
    <cellStyle name="20% - Accent2" xfId="383"/>
    <cellStyle name="20% - Accent2 2" xfId="384"/>
    <cellStyle name="20% - Accent2 3" xfId="385"/>
    <cellStyle name="20% - Accent3" xfId="386"/>
    <cellStyle name="20% - Accent3 2" xfId="387"/>
    <cellStyle name="20% - Accent3 3" xfId="388"/>
    <cellStyle name="20% - Accent4" xfId="389"/>
    <cellStyle name="20% - Accent4 2" xfId="390"/>
    <cellStyle name="20% - Accent4 3" xfId="391"/>
    <cellStyle name="20% - Accent5" xfId="392"/>
    <cellStyle name="20% - Accent5 2" xfId="393"/>
    <cellStyle name="20% - Accent5 3" xfId="394"/>
    <cellStyle name="20% - Accent6" xfId="395"/>
    <cellStyle name="20% - Accent6 2" xfId="396"/>
    <cellStyle name="20% - Accent6 3" xfId="397"/>
    <cellStyle name="20% - Акцент1 2" xfId="398"/>
    <cellStyle name="20% - Акцент1 2 2" xfId="399"/>
    <cellStyle name="20% - Акцент1 2 2 2" xfId="400"/>
    <cellStyle name="20% - Акцент1 2 2 3" xfId="401"/>
    <cellStyle name="20% - Акцент1 2 3" xfId="402"/>
    <cellStyle name="20% - Акцент1 2__ЗВІТ 2011" xfId="403"/>
    <cellStyle name="20% - Акцент1 3" xfId="404"/>
    <cellStyle name="20% - Акцент1 3 2" xfId="405"/>
    <cellStyle name="20% - Акцент1 3 3" xfId="406"/>
    <cellStyle name="20% - Акцент1 4" xfId="407"/>
    <cellStyle name="20% - Акцент2 2" xfId="408"/>
    <cellStyle name="20% - Акцент2 2 2" xfId="409"/>
    <cellStyle name="20% - Акцент2 2 2 2" xfId="410"/>
    <cellStyle name="20% - Акцент2 2 2 3" xfId="411"/>
    <cellStyle name="20% - Акцент2 2 3" xfId="412"/>
    <cellStyle name="20% - Акцент2 2__ЗВІТ 2011" xfId="413"/>
    <cellStyle name="20% - Акцент2 3" xfId="414"/>
    <cellStyle name="20% - Акцент2 3 2" xfId="415"/>
    <cellStyle name="20% - Акцент2 3 3" xfId="416"/>
    <cellStyle name="20% - Акцент2 4" xfId="417"/>
    <cellStyle name="20% - Акцент3 2" xfId="418"/>
    <cellStyle name="20% - Акцент3 2 2" xfId="419"/>
    <cellStyle name="20% - Акцент3 2 2 2" xfId="420"/>
    <cellStyle name="20% - Акцент3 2 2 3" xfId="421"/>
    <cellStyle name="20% - Акцент3 2 3" xfId="422"/>
    <cellStyle name="20% - Акцент3 2__ЗВІТ 2011" xfId="423"/>
    <cellStyle name="20% - Акцент3 3" xfId="424"/>
    <cellStyle name="20% - Акцент3 3 2" xfId="425"/>
    <cellStyle name="20% - Акцент3 4" xfId="426"/>
    <cellStyle name="20% - Акцент4 2" xfId="427"/>
    <cellStyle name="20% - Акцент4 2 2" xfId="428"/>
    <cellStyle name="20% - Акцент4 2 2 2" xfId="429"/>
    <cellStyle name="20% - Акцент4 2 2 3" xfId="430"/>
    <cellStyle name="20% - Акцент4 2 3" xfId="431"/>
    <cellStyle name="20% - Акцент4 2__ЗВІТ 2011" xfId="432"/>
    <cellStyle name="20% - Акцент4 3" xfId="433"/>
    <cellStyle name="20% - Акцент4 3 2" xfId="434"/>
    <cellStyle name="20% - Акцент4 3 3" xfId="435"/>
    <cellStyle name="20% - Акцент4 4" xfId="436"/>
    <cellStyle name="20% - Акцент5 2" xfId="437"/>
    <cellStyle name="20% - Акцент5 2 2" xfId="438"/>
    <cellStyle name="20% - Акцент5 2 2 2" xfId="439"/>
    <cellStyle name="20% - Акцент5 2 2 3" xfId="440"/>
    <cellStyle name="20% - Акцент5 2 3" xfId="441"/>
    <cellStyle name="20% - Акцент5 2_КВ Чхім 0108 вар3" xfId="442"/>
    <cellStyle name="20% - Акцент5 3" xfId="443"/>
    <cellStyle name="20% - Акцент5 3 2" xfId="444"/>
    <cellStyle name="20% - Акцент6 2" xfId="445"/>
    <cellStyle name="20% - Акцент6 2 2" xfId="446"/>
    <cellStyle name="20% - Акцент6 2 2 2" xfId="447"/>
    <cellStyle name="20% - Акцент6 2 2 3" xfId="448"/>
    <cellStyle name="20% - Акцент6 2 3" xfId="449"/>
    <cellStyle name="20% - Акцент6 2__ЗВІТ 2011" xfId="450"/>
    <cellStyle name="20% - Акцент6 3" xfId="451"/>
    <cellStyle name="20% - Акцент6 3 2" xfId="452"/>
    <cellStyle name="20% – Акцентування1" xfId="453"/>
    <cellStyle name="20% – Акцентування1 1" xfId="454"/>
    <cellStyle name="20% – Акцентування1 2" xfId="455"/>
    <cellStyle name="20% – Акцентування1 3" xfId="456"/>
    <cellStyle name="20% – Акцентування1 4" xfId="457"/>
    <cellStyle name="20% – Акцентування1 5" xfId="458"/>
    <cellStyle name="20% – Акцентування1_ЗапасыЛена2" xfId="459"/>
    <cellStyle name="20% – Акцентування2" xfId="460"/>
    <cellStyle name="20% – Акцентування2 1" xfId="461"/>
    <cellStyle name="20% – Акцентування2 2" xfId="462"/>
    <cellStyle name="20% – Акцентування2 3" xfId="463"/>
    <cellStyle name="20% – Акцентування2 4" xfId="464"/>
    <cellStyle name="20% – Акцентування2 5" xfId="465"/>
    <cellStyle name="20% – Акцентування2_ЗапасыЛена2" xfId="466"/>
    <cellStyle name="20% – Акцентування3" xfId="467"/>
    <cellStyle name="20% – Акцентування3 1" xfId="468"/>
    <cellStyle name="20% – Акцентування3 2" xfId="469"/>
    <cellStyle name="20% – Акцентування3 3" xfId="470"/>
    <cellStyle name="20% – Акцентування3 4" xfId="471"/>
    <cellStyle name="20% – Акцентування3 5" xfId="472"/>
    <cellStyle name="20% – Акцентування3_ЗапасыЛена2" xfId="473"/>
    <cellStyle name="20% – Акцентування4" xfId="474"/>
    <cellStyle name="20% – Акцентування4 1" xfId="475"/>
    <cellStyle name="20% – Акцентування4 2" xfId="476"/>
    <cellStyle name="20% – Акцентування4 3" xfId="477"/>
    <cellStyle name="20% – Акцентування4 4" xfId="478"/>
    <cellStyle name="20% – Акцентування4 5" xfId="479"/>
    <cellStyle name="20% – Акцентування4_ЗапасыЛена2" xfId="480"/>
    <cellStyle name="20% – Акцентування5" xfId="481"/>
    <cellStyle name="20% – Акцентування5 1" xfId="482"/>
    <cellStyle name="20% – Акцентування5 2" xfId="483"/>
    <cellStyle name="20% – Акцентування5 3" xfId="484"/>
    <cellStyle name="20% – Акцентування5 4" xfId="485"/>
    <cellStyle name="20% – Акцентування5 5" xfId="486"/>
    <cellStyle name="20% – Акцентування5_ЗапасыЛена2" xfId="487"/>
    <cellStyle name="20% – Акцентування6" xfId="488"/>
    <cellStyle name="20% – Акцентування6 1" xfId="489"/>
    <cellStyle name="20% – Акцентування6 2" xfId="490"/>
    <cellStyle name="20% – Акцентування6 3" xfId="491"/>
    <cellStyle name="20% – Акцентування6 4" xfId="492"/>
    <cellStyle name="20% – Акцентування6 5" xfId="493"/>
    <cellStyle name="20% – Акцентування6_ЗапасыЛена2" xfId="494"/>
    <cellStyle name="40% - Accent1" xfId="495"/>
    <cellStyle name="40% - Accent1 2" xfId="496"/>
    <cellStyle name="40% - Accent1 3" xfId="497"/>
    <cellStyle name="40% - Accent2" xfId="498"/>
    <cellStyle name="40% - Accent2 2" xfId="499"/>
    <cellStyle name="40% - Accent2 3" xfId="500"/>
    <cellStyle name="40% - Accent3" xfId="501"/>
    <cellStyle name="40% - Accent3 2" xfId="502"/>
    <cellStyle name="40% - Accent3 3" xfId="503"/>
    <cellStyle name="40% - Accent4" xfId="504"/>
    <cellStyle name="40% - Accent4 2" xfId="505"/>
    <cellStyle name="40% - Accent4 3" xfId="506"/>
    <cellStyle name="40% - Accent5" xfId="507"/>
    <cellStyle name="40% - Accent5 2" xfId="508"/>
    <cellStyle name="40% - Accent5 3" xfId="509"/>
    <cellStyle name="40% - Accent6" xfId="510"/>
    <cellStyle name="40% - Accent6 2" xfId="511"/>
    <cellStyle name="40% - Accent6 3" xfId="512"/>
    <cellStyle name="40% - Акцент1 2" xfId="513"/>
    <cellStyle name="40% - Акцент1 2 2" xfId="514"/>
    <cellStyle name="40% - Акцент1 2 2 2" xfId="515"/>
    <cellStyle name="40% - Акцент1 2 2 3" xfId="516"/>
    <cellStyle name="40% - Акцент1 2 3" xfId="517"/>
    <cellStyle name="40% - Акцент1 2__ЗВІТ 2011" xfId="518"/>
    <cellStyle name="40% - Акцент1 3" xfId="519"/>
    <cellStyle name="40% - Акцент1 3 2" xfId="520"/>
    <cellStyle name="40% - Акцент1 3 3" xfId="521"/>
    <cellStyle name="40% - Акцент1 4" xfId="522"/>
    <cellStyle name="40% - Акцент2 2" xfId="523"/>
    <cellStyle name="40% - Акцент2 2 2" xfId="524"/>
    <cellStyle name="40% - Акцент2 2 2 2" xfId="525"/>
    <cellStyle name="40% - Акцент2 2 2 3" xfId="526"/>
    <cellStyle name="40% - Акцент2 2 3" xfId="527"/>
    <cellStyle name="40% - Акцент2 2_КВ Чхім 0108 вар3" xfId="528"/>
    <cellStyle name="40% - Акцент2 3" xfId="529"/>
    <cellStyle name="40% - Акцент2 3 2" xfId="530"/>
    <cellStyle name="40% - Акцент3 2" xfId="531"/>
    <cellStyle name="40% - Акцент3 2 2" xfId="532"/>
    <cellStyle name="40% - Акцент3 2 2 2" xfId="533"/>
    <cellStyle name="40% - Акцент3 2 2 3" xfId="534"/>
    <cellStyle name="40% - Акцент3 2 3" xfId="535"/>
    <cellStyle name="40% - Акцент3 2__ЗВІТ 2011" xfId="536"/>
    <cellStyle name="40% - Акцент3 3" xfId="537"/>
    <cellStyle name="40% - Акцент3 3 2" xfId="538"/>
    <cellStyle name="40% - Акцент3 4" xfId="539"/>
    <cellStyle name="40% - Акцент4 2" xfId="540"/>
    <cellStyle name="40% - Акцент4 2 2" xfId="541"/>
    <cellStyle name="40% - Акцент4 2 2 2" xfId="542"/>
    <cellStyle name="40% - Акцент4 2 2 3" xfId="543"/>
    <cellStyle name="40% - Акцент4 2 3" xfId="544"/>
    <cellStyle name="40% - Акцент4 2__ЗВІТ 2011" xfId="545"/>
    <cellStyle name="40% - Акцент4 3" xfId="546"/>
    <cellStyle name="40% - Акцент4 3 2" xfId="547"/>
    <cellStyle name="40% - Акцент4 3 3" xfId="548"/>
    <cellStyle name="40% - Акцент4 4" xfId="549"/>
    <cellStyle name="40% - Акцент5 2" xfId="550"/>
    <cellStyle name="40% - Акцент5 2 2" xfId="551"/>
    <cellStyle name="40% - Акцент5 2 2 2" xfId="552"/>
    <cellStyle name="40% - Акцент5 2 2 3" xfId="553"/>
    <cellStyle name="40% - Акцент5 2 3" xfId="554"/>
    <cellStyle name="40% - Акцент5 2_КВ Чхім 0108 вар3" xfId="555"/>
    <cellStyle name="40% - Акцент5 3" xfId="556"/>
    <cellStyle name="40% - Акцент5 3 2" xfId="557"/>
    <cellStyle name="40% - Акцент6 2" xfId="558"/>
    <cellStyle name="40% - Акцент6 2 2" xfId="559"/>
    <cellStyle name="40% - Акцент6 2 2 2" xfId="560"/>
    <cellStyle name="40% - Акцент6 2 2 3" xfId="561"/>
    <cellStyle name="40% - Акцент6 2 3" xfId="562"/>
    <cellStyle name="40% - Акцент6 2__ЗВІТ 2011" xfId="563"/>
    <cellStyle name="40% - Акцент6 3" xfId="564"/>
    <cellStyle name="40% - Акцент6 3 2" xfId="565"/>
    <cellStyle name="40% - Акцент6 3 3" xfId="566"/>
    <cellStyle name="40% - Акцент6 4" xfId="567"/>
    <cellStyle name="40% – Акцентування1" xfId="568"/>
    <cellStyle name="40% – Акцентування1 1" xfId="569"/>
    <cellStyle name="40% – Акцентування1 2" xfId="570"/>
    <cellStyle name="40% – Акцентування1 3" xfId="571"/>
    <cellStyle name="40% – Акцентування1 4" xfId="572"/>
    <cellStyle name="40% – Акцентування1 5" xfId="573"/>
    <cellStyle name="40% – Акцентування1_ЗапасыЛена2" xfId="574"/>
    <cellStyle name="40% – Акцентування2" xfId="575"/>
    <cellStyle name="40% – Акцентування2 1" xfId="576"/>
    <cellStyle name="40% – Акцентування2 2" xfId="577"/>
    <cellStyle name="40% – Акцентування2 3" xfId="578"/>
    <cellStyle name="40% – Акцентування2 4" xfId="579"/>
    <cellStyle name="40% – Акцентування2 5" xfId="580"/>
    <cellStyle name="40% – Акцентування2_ЗапасыЛена2" xfId="581"/>
    <cellStyle name="40% – Акцентування3" xfId="582"/>
    <cellStyle name="40% – Акцентування3 1" xfId="583"/>
    <cellStyle name="40% – Акцентування3 2" xfId="584"/>
    <cellStyle name="40% – Акцентування3 3" xfId="585"/>
    <cellStyle name="40% – Акцентування3 4" xfId="586"/>
    <cellStyle name="40% – Акцентування3 5" xfId="587"/>
    <cellStyle name="40% – Акцентування3_ЗапасыЛена2" xfId="588"/>
    <cellStyle name="40% – Акцентування4" xfId="589"/>
    <cellStyle name="40% – Акцентування4 1" xfId="590"/>
    <cellStyle name="40% – Акцентування4 2" xfId="591"/>
    <cellStyle name="40% – Акцентування4 3" xfId="592"/>
    <cellStyle name="40% – Акцентування4 4" xfId="593"/>
    <cellStyle name="40% – Акцентування4 5" xfId="594"/>
    <cellStyle name="40% – Акцентування4_ЗапасыЛена2" xfId="595"/>
    <cellStyle name="40% – Акцентування5" xfId="596"/>
    <cellStyle name="40% – Акцентування5 1" xfId="597"/>
    <cellStyle name="40% – Акцентування5 2" xfId="598"/>
    <cellStyle name="40% – Акцентування5 3" xfId="599"/>
    <cellStyle name="40% – Акцентування5 4" xfId="600"/>
    <cellStyle name="40% – Акцентування5 5" xfId="601"/>
    <cellStyle name="40% – Акцентування5_ЗапасыЛена2" xfId="602"/>
    <cellStyle name="40% – Акцентування6" xfId="603"/>
    <cellStyle name="40% – Акцентування6 1" xfId="604"/>
    <cellStyle name="40% – Акцентування6 2" xfId="605"/>
    <cellStyle name="40% – Акцентування6 3" xfId="606"/>
    <cellStyle name="40% – Акцентування6 4" xfId="607"/>
    <cellStyle name="40% – Акцентування6 5" xfId="608"/>
    <cellStyle name="40% – Акцентування6_ЗапасыЛена2" xfId="609"/>
    <cellStyle name="60% - Accent1" xfId="610"/>
    <cellStyle name="60% - Accent1 2" xfId="611"/>
    <cellStyle name="60% - Accent2" xfId="612"/>
    <cellStyle name="60% - Accent2 2" xfId="613"/>
    <cellStyle name="60% - Accent3" xfId="614"/>
    <cellStyle name="60% - Accent3 2" xfId="615"/>
    <cellStyle name="60% - Accent4" xfId="616"/>
    <cellStyle name="60% - Accent4 2" xfId="617"/>
    <cellStyle name="60% - Accent5" xfId="618"/>
    <cellStyle name="60% - Accent5 2" xfId="619"/>
    <cellStyle name="60% - Accent6" xfId="620"/>
    <cellStyle name="60% - Accent6 2" xfId="621"/>
    <cellStyle name="60% - Акцент1 2" xfId="622"/>
    <cellStyle name="60% - Акцент1 2 2" xfId="623"/>
    <cellStyle name="60% - Акцент1 2 2 2" xfId="624"/>
    <cellStyle name="60% - Акцент1 2_КВ Чхім 0108 вар3" xfId="625"/>
    <cellStyle name="60% - Акцент1 3" xfId="626"/>
    <cellStyle name="60% - Акцент1 3 2" xfId="627"/>
    <cellStyle name="60% - Акцент1 4" xfId="628"/>
    <cellStyle name="60% - Акцент2 2" xfId="629"/>
    <cellStyle name="60% - Акцент2 2 2" xfId="630"/>
    <cellStyle name="60% - Акцент2 2 2 2" xfId="631"/>
    <cellStyle name="60% - Акцент2 2_КВ Чхім 0108 вар3" xfId="632"/>
    <cellStyle name="60% - Акцент2 3" xfId="633"/>
    <cellStyle name="60% - Акцент3 2" xfId="634"/>
    <cellStyle name="60% - Акцент3 2 2" xfId="635"/>
    <cellStyle name="60% - Акцент3 2 2 2" xfId="636"/>
    <cellStyle name="60% - Акцент3 2_КВ Чхім 0108 вар3" xfId="637"/>
    <cellStyle name="60% - Акцент3 3" xfId="638"/>
    <cellStyle name="60% - Акцент3 3 2" xfId="639"/>
    <cellStyle name="60% - Акцент3 4" xfId="640"/>
    <cellStyle name="60% - Акцент4 2" xfId="641"/>
    <cellStyle name="60% - Акцент4 2 2" xfId="642"/>
    <cellStyle name="60% - Акцент4 2 2 2" xfId="643"/>
    <cellStyle name="60% - Акцент4 2_КВ Чхім 0108 вар3" xfId="644"/>
    <cellStyle name="60% - Акцент4 3" xfId="645"/>
    <cellStyle name="60% - Акцент4 3 2" xfId="646"/>
    <cellStyle name="60% - Акцент4 4" xfId="647"/>
    <cellStyle name="60% - Акцент5 2" xfId="648"/>
    <cellStyle name="60% - Акцент5 2 2" xfId="649"/>
    <cellStyle name="60% - Акцент5 2 2 2" xfId="650"/>
    <cellStyle name="60% - Акцент5 2_КВ Чхім 0108 вар3" xfId="651"/>
    <cellStyle name="60% - Акцент5 3" xfId="652"/>
    <cellStyle name="60% - Акцент6 2" xfId="653"/>
    <cellStyle name="60% - Акцент6 2 2" xfId="654"/>
    <cellStyle name="60% - Акцент6 2 2 2" xfId="655"/>
    <cellStyle name="60% - Акцент6 2_КВ Чхім 0108 вар3" xfId="656"/>
    <cellStyle name="60% - Акцент6 3" xfId="657"/>
    <cellStyle name="60% - Акцент6 3 2" xfId="658"/>
    <cellStyle name="60% - Акцент6 4" xfId="659"/>
    <cellStyle name="60% – Акцентування1" xfId="660"/>
    <cellStyle name="60% – Акцентування1 1" xfId="661"/>
    <cellStyle name="60% – Акцентування1 2" xfId="662"/>
    <cellStyle name="60% – Акцентування1 3" xfId="663"/>
    <cellStyle name="60% – Акцентування1 4" xfId="664"/>
    <cellStyle name="60% – Акцентування1 5" xfId="665"/>
    <cellStyle name="60% – Акцентування1_ЗапасыЛена2" xfId="666"/>
    <cellStyle name="60% – Акцентування2" xfId="667"/>
    <cellStyle name="60% – Акцентування2 1" xfId="668"/>
    <cellStyle name="60% – Акцентування2 2" xfId="669"/>
    <cellStyle name="60% – Акцентування2 3" xfId="670"/>
    <cellStyle name="60% – Акцентування2 4" xfId="671"/>
    <cellStyle name="60% – Акцентування2 5" xfId="672"/>
    <cellStyle name="60% – Акцентування2_ЗапасыЛена2" xfId="673"/>
    <cellStyle name="60% – Акцентування3" xfId="674"/>
    <cellStyle name="60% – Акцентування3 1" xfId="675"/>
    <cellStyle name="60% – Акцентування3 2" xfId="676"/>
    <cellStyle name="60% – Акцентування3 3" xfId="677"/>
    <cellStyle name="60% – Акцентування3 4" xfId="678"/>
    <cellStyle name="60% – Акцентування3 5" xfId="679"/>
    <cellStyle name="60% – Акцентування3_ЗапасыЛена2" xfId="680"/>
    <cellStyle name="60% – Акцентування4" xfId="681"/>
    <cellStyle name="60% – Акцентування4 1" xfId="682"/>
    <cellStyle name="60% – Акцентування4 2" xfId="683"/>
    <cellStyle name="60% – Акцентування4 3" xfId="684"/>
    <cellStyle name="60% – Акцентування4 4" xfId="685"/>
    <cellStyle name="60% – Акцентування4 5" xfId="686"/>
    <cellStyle name="60% – Акцентування4_ЗапасыЛена2" xfId="687"/>
    <cellStyle name="60% – Акцентування5" xfId="688"/>
    <cellStyle name="60% – Акцентування5 1" xfId="689"/>
    <cellStyle name="60% – Акцентування5 2" xfId="690"/>
    <cellStyle name="60% – Акцентування5 3" xfId="691"/>
    <cellStyle name="60% – Акцентування5 4" xfId="692"/>
    <cellStyle name="60% – Акцентування5 5" xfId="693"/>
    <cellStyle name="60% – Акцентування5_ЗапасыЛена2" xfId="694"/>
    <cellStyle name="60% – Акцентування6" xfId="695"/>
    <cellStyle name="60% – Акцентування6 1" xfId="696"/>
    <cellStyle name="60% – Акцентування6 2" xfId="697"/>
    <cellStyle name="60% – Акцентування6 3" xfId="698"/>
    <cellStyle name="60% – Акцентування6 4" xfId="699"/>
    <cellStyle name="60% – Акцентування6 5" xfId="700"/>
    <cellStyle name="60% – Акцентування6_ЗапасыЛена2" xfId="701"/>
    <cellStyle name="Accent1" xfId="702"/>
    <cellStyle name="Accent1 2" xfId="703"/>
    <cellStyle name="Accent2" xfId="704"/>
    <cellStyle name="Accent2 2" xfId="705"/>
    <cellStyle name="Accent3" xfId="706"/>
    <cellStyle name="Accent3 2" xfId="707"/>
    <cellStyle name="Accent4" xfId="708"/>
    <cellStyle name="Accent4 2" xfId="709"/>
    <cellStyle name="Accent5" xfId="710"/>
    <cellStyle name="Accent5 2" xfId="711"/>
    <cellStyle name="Accent6" xfId="712"/>
    <cellStyle name="Accent6 2" xfId="713"/>
    <cellStyle name="alternate" xfId="714"/>
    <cellStyle name="Bad" xfId="715"/>
    <cellStyle name="Bad 2" xfId="716"/>
    <cellStyle name="Border" xfId="717"/>
    <cellStyle name="Calc Currency (0)" xfId="718"/>
    <cellStyle name="Calc Currency (2)" xfId="719"/>
    <cellStyle name="Calc Percent (0)" xfId="720"/>
    <cellStyle name="Calc Percent (1)" xfId="721"/>
    <cellStyle name="Calc Percent (2)" xfId="722"/>
    <cellStyle name="Calc Units (0)" xfId="723"/>
    <cellStyle name="Calc Units (1)" xfId="724"/>
    <cellStyle name="Calc Units (2)" xfId="725"/>
    <cellStyle name="Calculation" xfId="726"/>
    <cellStyle name="Calculation 2" xfId="727"/>
    <cellStyle name="Calculation 2 2" xfId="728"/>
    <cellStyle name="Calculation 3" xfId="729"/>
    <cellStyle name="Check" xfId="730"/>
    <cellStyle name="Check Cell" xfId="731"/>
    <cellStyle name="Check Cell 2" xfId="732"/>
    <cellStyle name="Column-Header" xfId="733"/>
    <cellStyle name="Comma" xfId="734"/>
    <cellStyle name="Comma [0]_#6 Temps &amp; Contractors" xfId="735"/>
    <cellStyle name="Comma [00]" xfId="736"/>
    <cellStyle name="Comma 2" xfId="737"/>
    <cellStyle name="Comma_#6 Temps &amp; Contractors" xfId="738"/>
    <cellStyle name="Comma0" xfId="739"/>
    <cellStyle name="Currency [0]_#6 Temps &amp; Contractors" xfId="740"/>
    <cellStyle name="Currency [00]" xfId="741"/>
    <cellStyle name="Currency_#6 Temps &amp; Contractors" xfId="742"/>
    <cellStyle name="Currency0" xfId="743"/>
    <cellStyle name="DataCol1" xfId="744"/>
    <cellStyle name="DataCol10" xfId="745"/>
    <cellStyle name="DataCol11" xfId="746"/>
    <cellStyle name="DataCol12" xfId="747"/>
    <cellStyle name="DataCol13" xfId="748"/>
    <cellStyle name="DataCol14" xfId="749"/>
    <cellStyle name="DataCol15" xfId="750"/>
    <cellStyle name="DataCol16" xfId="751"/>
    <cellStyle name="DataCol17" xfId="752"/>
    <cellStyle name="DataCol18" xfId="753"/>
    <cellStyle name="DataCol19" xfId="754"/>
    <cellStyle name="DataCol2" xfId="755"/>
    <cellStyle name="DataCol20" xfId="756"/>
    <cellStyle name="DataCol21" xfId="757"/>
    <cellStyle name="DataCol22" xfId="758"/>
    <cellStyle name="DataCol23" xfId="759"/>
    <cellStyle name="DataCol24" xfId="760"/>
    <cellStyle name="DataCol25" xfId="761"/>
    <cellStyle name="DataCol3" xfId="762"/>
    <cellStyle name="DataCol4" xfId="763"/>
    <cellStyle name="DataCol5" xfId="764"/>
    <cellStyle name="DataCol6" xfId="765"/>
    <cellStyle name="DataCol7" xfId="766"/>
    <cellStyle name="DataCol8" xfId="767"/>
    <cellStyle name="DataCol9" xfId="768"/>
    <cellStyle name="DataReportHeader_1_1" xfId="769"/>
    <cellStyle name="DataTableEndSum1" xfId="770"/>
    <cellStyle name="DataTableEndSum1 2" xfId="771"/>
    <cellStyle name="DataTableEndSum10" xfId="772"/>
    <cellStyle name="DataTableEndSum10 2" xfId="773"/>
    <cellStyle name="DataTableEndSum11" xfId="774"/>
    <cellStyle name="DataTableEndSum11 2" xfId="775"/>
    <cellStyle name="DataTableEndSum12" xfId="776"/>
    <cellStyle name="DataTableEndSum12 2" xfId="777"/>
    <cellStyle name="DataTableEndSum13" xfId="778"/>
    <cellStyle name="DataTableEndSum13 2" xfId="779"/>
    <cellStyle name="DataTableEndSum14" xfId="780"/>
    <cellStyle name="DataTableEndSum14 2" xfId="781"/>
    <cellStyle name="DataTableEndSum15" xfId="782"/>
    <cellStyle name="DataTableEndSum15 2" xfId="783"/>
    <cellStyle name="DataTableEndSum16" xfId="784"/>
    <cellStyle name="DataTableEndSum16 2" xfId="785"/>
    <cellStyle name="DataTableEndSum17" xfId="786"/>
    <cellStyle name="DataTableEndSum17 2" xfId="787"/>
    <cellStyle name="DataTableEndSum18" xfId="788"/>
    <cellStyle name="DataTableEndSum18 2" xfId="789"/>
    <cellStyle name="DataTableEndSum19" xfId="790"/>
    <cellStyle name="DataTableEndSum19 2" xfId="791"/>
    <cellStyle name="DataTableEndSum2" xfId="792"/>
    <cellStyle name="DataTableEndSum2 2" xfId="793"/>
    <cellStyle name="DataTableEndSum20" xfId="794"/>
    <cellStyle name="DataTableEndSum20 2" xfId="795"/>
    <cellStyle name="DataTableEndSum21" xfId="796"/>
    <cellStyle name="DataTableEndSum21 2" xfId="797"/>
    <cellStyle name="DataTableEndSum22" xfId="798"/>
    <cellStyle name="DataTableEndSum22 2" xfId="799"/>
    <cellStyle name="DataTableEndSum23" xfId="800"/>
    <cellStyle name="DataTableEndSum23 2" xfId="801"/>
    <cellStyle name="DataTableEndSum24" xfId="802"/>
    <cellStyle name="DataTableEndSum24 2" xfId="803"/>
    <cellStyle name="DataTableEndSum25" xfId="804"/>
    <cellStyle name="DataTableEndSum25 2" xfId="805"/>
    <cellStyle name="DataTableEndSum3" xfId="806"/>
    <cellStyle name="DataTableEndSum3 2" xfId="807"/>
    <cellStyle name="DataTableEndSum4" xfId="808"/>
    <cellStyle name="DataTableEndSum4 2" xfId="809"/>
    <cellStyle name="DataTableEndSum5" xfId="810"/>
    <cellStyle name="DataTableEndSum5 2" xfId="811"/>
    <cellStyle name="DataTableEndSum6" xfId="812"/>
    <cellStyle name="DataTableEndSum6 2" xfId="813"/>
    <cellStyle name="DataTableEndSum7" xfId="814"/>
    <cellStyle name="DataTableEndSum7 2" xfId="815"/>
    <cellStyle name="DataTableEndSum8" xfId="816"/>
    <cellStyle name="DataTableEndSum8 2" xfId="817"/>
    <cellStyle name="DataTableEndSum9" xfId="818"/>
    <cellStyle name="DataTableEndSum9 2" xfId="819"/>
    <cellStyle name="DataTitle" xfId="820"/>
    <cellStyle name="DataTitle 2" xfId="821"/>
    <cellStyle name="DataTitle 3" xfId="822"/>
    <cellStyle name="DataTitle 3 2" xfId="823"/>
    <cellStyle name="Date" xfId="824"/>
    <cellStyle name="Date Short" xfId="825"/>
    <cellStyle name="Define-Column" xfId="826"/>
    <cellStyle name="Deviant" xfId="827"/>
    <cellStyle name="Dezimal [0]_laroux" xfId="828"/>
    <cellStyle name="Dezimal_laroux" xfId="829"/>
    <cellStyle name="done" xfId="830"/>
    <cellStyle name="Dziesiêtny [0]_1" xfId="831"/>
    <cellStyle name="Dziesiêtny_1" xfId="832"/>
    <cellStyle name="Enter Currency (0)" xfId="833"/>
    <cellStyle name="Enter Currency (2)" xfId="834"/>
    <cellStyle name="Enter Units (0)" xfId="835"/>
    <cellStyle name="Enter Units (1)" xfId="836"/>
    <cellStyle name="Enter Units (2)" xfId="837"/>
    <cellStyle name="Euro" xfId="838"/>
    <cellStyle name="Euro 2" xfId="839"/>
    <cellStyle name="Excel Built-in Normal" xfId="840"/>
    <cellStyle name="Excel Built-in Normal 2" xfId="841"/>
    <cellStyle name="Excel Built-in Normal 2 2" xfId="842"/>
    <cellStyle name="Excel Built-in Normal 2 2 2" xfId="843"/>
    <cellStyle name="Excel Built-in Normal 2 3" xfId="844"/>
    <cellStyle name="Excel Built-in Normal 2_КВ Чхім 0108 вар3" xfId="845"/>
    <cellStyle name="Excel Built-in Normal 3" xfId="846"/>
    <cellStyle name="Excel Built-in Normal 3 2" xfId="847"/>
    <cellStyle name="Excel Built-in Normal 4" xfId="848"/>
    <cellStyle name="Excel Built-in Normal_КВ Чхім 0108 вар3" xfId="849"/>
    <cellStyle name="Explanatory Text" xfId="850"/>
    <cellStyle name="Explanatory Text 2" xfId="851"/>
    <cellStyle name="Factor" xfId="852"/>
    <cellStyle name="for_CFS" xfId="853"/>
    <cellStyle name="From" xfId="854"/>
    <cellStyle name="FS10" xfId="855"/>
    <cellStyle name="Good" xfId="856"/>
    <cellStyle name="Good 2" xfId="857"/>
    <cellStyle name="Grey" xfId="858"/>
    <cellStyle name="Header1" xfId="859"/>
    <cellStyle name="Header2" xfId="860"/>
    <cellStyle name="Heading 1" xfId="861"/>
    <cellStyle name="Heading 1 2" xfId="862"/>
    <cellStyle name="Heading 2" xfId="863"/>
    <cellStyle name="Heading 2 2" xfId="864"/>
    <cellStyle name="Heading 3" xfId="865"/>
    <cellStyle name="Heading 3 2" xfId="866"/>
    <cellStyle name="Heading 4" xfId="867"/>
    <cellStyle name="Heading 4 2" xfId="868"/>
    <cellStyle name="highlight" xfId="869"/>
    <cellStyle name="Hyperlink 2" xfId="870"/>
    <cellStyle name="Hyperlink_MILL_PVG_8" xfId="871"/>
    <cellStyle name="Iau?iue" xfId="872"/>
    <cellStyle name="Input" xfId="873"/>
    <cellStyle name="Input [yellow]" xfId="874"/>
    <cellStyle name="Input 2" xfId="875"/>
    <cellStyle name="Input 2 2" xfId="876"/>
    <cellStyle name="Input 3" xfId="877"/>
    <cellStyle name="Input_ББЛ_Слайд_101209" xfId="878"/>
    <cellStyle name="ItemCode" xfId="879"/>
    <cellStyle name="ItemName" xfId="880"/>
    <cellStyle name="Level0" xfId="881"/>
    <cellStyle name="Level0 2" xfId="882"/>
    <cellStyle name="Level0 3" xfId="883"/>
    <cellStyle name="Level0 4" xfId="884"/>
    <cellStyle name="Level0_Директор 2011-Шаблон" xfId="885"/>
    <cellStyle name="Level1" xfId="886"/>
    <cellStyle name="Level1-Numbers" xfId="887"/>
    <cellStyle name="Level1-Numbers-Hide" xfId="888"/>
    <cellStyle name="Level2" xfId="889"/>
    <cellStyle name="Level2-Hide" xfId="890"/>
    <cellStyle name="Level2-Numbers" xfId="891"/>
    <cellStyle name="Level2-Numbers-Hide" xfId="892"/>
    <cellStyle name="Level3" xfId="893"/>
    <cellStyle name="Level3-Hide" xfId="894"/>
    <cellStyle name="Level3-Numbers" xfId="895"/>
    <cellStyle name="Level3-Numbers-Hide" xfId="896"/>
    <cellStyle name="Level4" xfId="897"/>
    <cellStyle name="Level4-Hide" xfId="898"/>
    <cellStyle name="Level4-Numbers" xfId="899"/>
    <cellStyle name="Level4-Numbers-Hide" xfId="900"/>
    <cellStyle name="Level5" xfId="901"/>
    <cellStyle name="Level5-Hide" xfId="902"/>
    <cellStyle name="Level5-Numbers" xfId="903"/>
    <cellStyle name="Level5-Numbers-Hide" xfId="904"/>
    <cellStyle name="Level6" xfId="905"/>
    <cellStyle name="Level6-Hide" xfId="906"/>
    <cellStyle name="Level6-Numbers" xfId="907"/>
    <cellStyle name="Level7" xfId="908"/>
    <cellStyle name="Level7-Hide" xfId="909"/>
    <cellStyle name="Level7-Numbers" xfId="910"/>
    <cellStyle name="Link Currency (0)" xfId="911"/>
    <cellStyle name="Link Currency (2)" xfId="912"/>
    <cellStyle name="Link Units (0)" xfId="913"/>
    <cellStyle name="Link Units (1)" xfId="914"/>
    <cellStyle name="Link Units (2)" xfId="915"/>
    <cellStyle name="Linked Cell" xfId="916"/>
    <cellStyle name="Linked Cell 2" xfId="917"/>
    <cellStyle name="Milliers [0]_laroux" xfId="918"/>
    <cellStyle name="Milliers_laroux" xfId="919"/>
    <cellStyle name="Neutral" xfId="920"/>
    <cellStyle name="Neutral 2" xfId="921"/>
    <cellStyle name="normal" xfId="922"/>
    <cellStyle name="Normal - Style1" xfId="923"/>
    <cellStyle name="Normal - Style1 2" xfId="924"/>
    <cellStyle name="Normal - Style1 3" xfId="925"/>
    <cellStyle name="Normal 2" xfId="926"/>
    <cellStyle name="Normal 2 2" xfId="927"/>
    <cellStyle name="Normal_# 41-Market &amp;Trends" xfId="928"/>
    <cellStyle name="normální_Rozvaha - aktiva" xfId="929"/>
    <cellStyle name="Normalny_0" xfId="930"/>
    <cellStyle name="normalPercent" xfId="931"/>
    <cellStyle name="normбlnм_laroux" xfId="932"/>
    <cellStyle name="nornPercent" xfId="933"/>
    <cellStyle name="Note" xfId="934"/>
    <cellStyle name="Note 2" xfId="935"/>
    <cellStyle name="Note 2 2" xfId="936"/>
    <cellStyle name="Note 3" xfId="937"/>
    <cellStyle name="Number-Cells" xfId="938"/>
    <cellStyle name="Number-Cells-Column2" xfId="939"/>
    <cellStyle name="Number-Cells-Column5" xfId="940"/>
    <cellStyle name="Output" xfId="941"/>
    <cellStyle name="Output 2" xfId="942"/>
    <cellStyle name="Output 2 2" xfId="943"/>
    <cellStyle name="Output 3" xfId="944"/>
    <cellStyle name="Percent [0]" xfId="945"/>
    <cellStyle name="Percent [00]" xfId="946"/>
    <cellStyle name="Percent [2]" xfId="947"/>
    <cellStyle name="Percent [2] 2" xfId="948"/>
    <cellStyle name="Percent [2] 3" xfId="949"/>
    <cellStyle name="Percent_#6 Temps &amp; Contractors" xfId="950"/>
    <cellStyle name="PrePop Currency (0)" xfId="951"/>
    <cellStyle name="PrePop Currency (2)" xfId="952"/>
    <cellStyle name="PrePop Units (0)" xfId="953"/>
    <cellStyle name="PrePop Units (1)" xfId="954"/>
    <cellStyle name="PrePop Units (2)" xfId="955"/>
    <cellStyle name="Row-Header" xfId="956"/>
    <cellStyle name="S10" xfId="957"/>
    <cellStyle name="S4" xfId="958"/>
    <cellStyle name="S5" xfId="959"/>
    <cellStyle name="S6" xfId="960"/>
    <cellStyle name="S7" xfId="961"/>
    <cellStyle name="S8" xfId="962"/>
    <cellStyle name="STYLE1 - Style1" xfId="963"/>
    <cellStyle name="TableStyleLight1" xfId="964"/>
    <cellStyle name="Text" xfId="965"/>
    <cellStyle name="Text Indent A" xfId="966"/>
    <cellStyle name="Text Indent B" xfId="967"/>
    <cellStyle name="Text Indent C" xfId="968"/>
    <cellStyle name="Title" xfId="969"/>
    <cellStyle name="Title 2" xfId="970"/>
    <cellStyle name="To" xfId="971"/>
    <cellStyle name="Total" xfId="972"/>
    <cellStyle name="Total 2" xfId="973"/>
    <cellStyle name="Total 2 2" xfId="974"/>
    <cellStyle name="Total 3" xfId="975"/>
    <cellStyle name="vb-rynok" xfId="976"/>
    <cellStyle name="Währung [0]_laroux" xfId="977"/>
    <cellStyle name="Währung_laroux" xfId="978"/>
    <cellStyle name="Walutowy [0]_1" xfId="979"/>
    <cellStyle name="Walutowy_1" xfId="980"/>
    <cellStyle name="Warning Text" xfId="981"/>
    <cellStyle name="Warning Text 2" xfId="982"/>
    <cellStyle name="WIP" xfId="983"/>
    <cellStyle name="Zero" xfId="984"/>
    <cellStyle name="Акцент1 2" xfId="985"/>
    <cellStyle name="Акцент1 2 2" xfId="986"/>
    <cellStyle name="Акцент1 2 2 2" xfId="987"/>
    <cellStyle name="Акцент1 2_КВ Чхім 0108 вар3" xfId="988"/>
    <cellStyle name="Акцент1 3" xfId="989"/>
    <cellStyle name="Акцент1 3 2" xfId="990"/>
    <cellStyle name="Акцент1 4" xfId="991"/>
    <cellStyle name="Акцент2 2" xfId="992"/>
    <cellStyle name="Акцент2 2 2" xfId="993"/>
    <cellStyle name="Акцент2 2 2 2" xfId="994"/>
    <cellStyle name="Акцент2 2_КВ Чхім 0108 вар3" xfId="995"/>
    <cellStyle name="Акцент2 3" xfId="996"/>
    <cellStyle name="Акцент3 2" xfId="997"/>
    <cellStyle name="Акцент3 2 2" xfId="998"/>
    <cellStyle name="Акцент3 2 2 2" xfId="999"/>
    <cellStyle name="Акцент3 2_КВ Чхім 0108 вар3" xfId="1000"/>
    <cellStyle name="Акцент3 3" xfId="1001"/>
    <cellStyle name="Акцент4 2" xfId="1002"/>
    <cellStyle name="Акцент4 2 2" xfId="1003"/>
    <cellStyle name="Акцент4 2 2 2" xfId="1004"/>
    <cellStyle name="Акцент4 2_КВ Чхім 0108 вар3" xfId="1005"/>
    <cellStyle name="Акцент4 3" xfId="1006"/>
    <cellStyle name="Акцент4 4" xfId="1007"/>
    <cellStyle name="Акцент5 2" xfId="1008"/>
    <cellStyle name="Акцент5 2 2" xfId="1009"/>
    <cellStyle name="Акцент5 2 2 2" xfId="1010"/>
    <cellStyle name="Акцент5 2_КВ Чхім 0108 вар3" xfId="1011"/>
    <cellStyle name="Акцент5 3" xfId="1012"/>
    <cellStyle name="Акцент6 2" xfId="1013"/>
    <cellStyle name="Акцент6 2 2" xfId="1014"/>
    <cellStyle name="Акцент6 2 2 2" xfId="1015"/>
    <cellStyle name="Акцент6 2_КВ Чхім 0108 вар3" xfId="1016"/>
    <cellStyle name="Акцент6 3" xfId="1017"/>
    <cellStyle name="Акцентування1" xfId="1018"/>
    <cellStyle name="Акцентування1 1" xfId="1019"/>
    <cellStyle name="Акцентування1 2" xfId="1020"/>
    <cellStyle name="Акцентування1 3" xfId="1021"/>
    <cellStyle name="Акцентування1 4" xfId="1022"/>
    <cellStyle name="Акцентування1 5" xfId="1023"/>
    <cellStyle name="Акцентування1_ЗапасыЛена2" xfId="1024"/>
    <cellStyle name="Акцентування2" xfId="1025"/>
    <cellStyle name="Акцентування2 1" xfId="1026"/>
    <cellStyle name="Акцентування2 2" xfId="1027"/>
    <cellStyle name="Акцентування2 3" xfId="1028"/>
    <cellStyle name="Акцентування2 4" xfId="1029"/>
    <cellStyle name="Акцентування2 5" xfId="1030"/>
    <cellStyle name="Акцентування2_ЗапасыЛена2" xfId="1031"/>
    <cellStyle name="Акцентування3" xfId="1032"/>
    <cellStyle name="Акцентування3 1" xfId="1033"/>
    <cellStyle name="Акцентування3 2" xfId="1034"/>
    <cellStyle name="Акцентування3 3" xfId="1035"/>
    <cellStyle name="Акцентування3 4" xfId="1036"/>
    <cellStyle name="Акцентування3 5" xfId="1037"/>
    <cellStyle name="Акцентування3_ЗапасыЛена2" xfId="1038"/>
    <cellStyle name="Акцентування4" xfId="1039"/>
    <cellStyle name="Акцентування4 1" xfId="1040"/>
    <cellStyle name="Акцентування4 2" xfId="1041"/>
    <cellStyle name="Акцентування4 3" xfId="1042"/>
    <cellStyle name="Акцентування4 4" xfId="1043"/>
    <cellStyle name="Акцентування4 5" xfId="1044"/>
    <cellStyle name="Акцентування4_ЗапасыЛена2" xfId="1045"/>
    <cellStyle name="Акцентування5" xfId="1046"/>
    <cellStyle name="Акцентування5 1" xfId="1047"/>
    <cellStyle name="Акцентування5 2" xfId="1048"/>
    <cellStyle name="Акцентування5 3" xfId="1049"/>
    <cellStyle name="Акцентування5 4" xfId="1050"/>
    <cellStyle name="Акцентування5 5" xfId="1051"/>
    <cellStyle name="Акцентування5_ЗапасыЛена2" xfId="1052"/>
    <cellStyle name="Акцентування6" xfId="1053"/>
    <cellStyle name="Акцентування6 1" xfId="1054"/>
    <cellStyle name="Акцентування6 2" xfId="1055"/>
    <cellStyle name="Акцентування6 3" xfId="1056"/>
    <cellStyle name="Акцентування6 4" xfId="1057"/>
    <cellStyle name="Акцентування6 5" xfId="1058"/>
    <cellStyle name="Акцентування6_ЗапасыЛена2" xfId="1059"/>
    <cellStyle name="Ввід" xfId="1060"/>
    <cellStyle name="Ввід 1" xfId="1061"/>
    <cellStyle name="Ввід 2" xfId="1062"/>
    <cellStyle name="Ввід 2 2" xfId="1063"/>
    <cellStyle name="Ввід 3" xfId="1064"/>
    <cellStyle name="Ввід 4" xfId="1065"/>
    <cellStyle name="Ввід 5" xfId="1066"/>
    <cellStyle name="Ввід_ЗапасыЛена2" xfId="1067"/>
    <cellStyle name="Ввод  2" xfId="1068"/>
    <cellStyle name="Ввод  2 2" xfId="1069"/>
    <cellStyle name="Ввод  2 2 2" xfId="1070"/>
    <cellStyle name="Ввод  2 2 3" xfId="1071"/>
    <cellStyle name="Ввод  2 3" xfId="1072"/>
    <cellStyle name="Ввод  2_КВ Чхім 0108 вар3" xfId="1073"/>
    <cellStyle name="Ввод  3" xfId="1074"/>
    <cellStyle name="Ввод  3 2" xfId="1075"/>
    <cellStyle name="Ввод  4" xfId="1076"/>
    <cellStyle name="Відсотковий 2" xfId="1077"/>
    <cellStyle name="Відсотковий 2 2" xfId="1078"/>
    <cellStyle name="Відсотковий 3" xfId="1079"/>
    <cellStyle name="Внебиржевой" xfId="1080"/>
    <cellStyle name="Вывод 2" xfId="1081"/>
    <cellStyle name="Вывод 2 2" xfId="1082"/>
    <cellStyle name="Вывод 2 2 2" xfId="1083"/>
    <cellStyle name="Вывод 2 2 3" xfId="1084"/>
    <cellStyle name="Вывод 2 3" xfId="1085"/>
    <cellStyle name="Вывод 2_КВ Чхім 0108 вар3" xfId="1086"/>
    <cellStyle name="Вывод 3" xfId="1087"/>
    <cellStyle name="Вывод 3 2" xfId="1088"/>
    <cellStyle name="Вывод 4" xfId="1089"/>
    <cellStyle name="Вычисление 2" xfId="1090"/>
    <cellStyle name="Вычисление 2 2" xfId="1091"/>
    <cellStyle name="Вычисление 2 2 2" xfId="1092"/>
    <cellStyle name="Вычисление 2 2 3" xfId="1093"/>
    <cellStyle name="Вычисление 2 3" xfId="1094"/>
    <cellStyle name="Вычисление 2_КВ Чхім 0108 вар3" xfId="1095"/>
    <cellStyle name="Вычисление 3" xfId="1096"/>
    <cellStyle name="Вычисление 3 2" xfId="1097"/>
    <cellStyle name="Вычисление 3 3" xfId="1098"/>
    <cellStyle name="Вычисление 4" xfId="1099"/>
    <cellStyle name="Денежный [0] 2" xfId="1100"/>
    <cellStyle name="Денежный 2" xfId="1101"/>
    <cellStyle name="Денежный 2 2" xfId="1102"/>
    <cellStyle name="Денежный 2 3" xfId="1103"/>
    <cellStyle name="Денежный 2_Копия Тариф по пост 242 ЗВЕДЕНИЙ 2014 3" xfId="1104"/>
    <cellStyle name="Денежный 3" xfId="1105"/>
    <cellStyle name="Денежный 4" xfId="1106"/>
    <cellStyle name="Добре" xfId="1107"/>
    <cellStyle name="Добре 1" xfId="1108"/>
    <cellStyle name="Добре 2" xfId="1109"/>
    <cellStyle name="Добре 3" xfId="1110"/>
    <cellStyle name="Добре 4" xfId="1111"/>
    <cellStyle name="Добре 5" xfId="1112"/>
    <cellStyle name="Добре_ЗапасыЛена2" xfId="1113"/>
    <cellStyle name="Заголовок 1 1" xfId="1114"/>
    <cellStyle name="Заголовок 1 2" xfId="1115"/>
    <cellStyle name="Заголовок 1 2 2" xfId="1116"/>
    <cellStyle name="Заголовок 1 3" xfId="1117"/>
    <cellStyle name="Заголовок 1 3 2" xfId="1118"/>
    <cellStyle name="Заголовок 1 4" xfId="1119"/>
    <cellStyle name="Заголовок 2 1" xfId="1120"/>
    <cellStyle name="Заголовок 2 2" xfId="1121"/>
    <cellStyle name="Заголовок 2 2 2" xfId="1122"/>
    <cellStyle name="Заголовок 2 3" xfId="1123"/>
    <cellStyle name="Заголовок 2 3 2" xfId="1124"/>
    <cellStyle name="Заголовок 2 4" xfId="1125"/>
    <cellStyle name="Заголовок 3 1" xfId="1126"/>
    <cellStyle name="Заголовок 3 2" xfId="1127"/>
    <cellStyle name="Заголовок 3 2 2" xfId="1128"/>
    <cellStyle name="Заголовок 3 3" xfId="1129"/>
    <cellStyle name="Заголовок 3 3 2" xfId="1130"/>
    <cellStyle name="Заголовок 3 4" xfId="1131"/>
    <cellStyle name="Заголовок 4 1" xfId="1132"/>
    <cellStyle name="Заголовок 4 2" xfId="1133"/>
    <cellStyle name="Заголовок 4 2 2" xfId="1134"/>
    <cellStyle name="Заголовок 4 3" xfId="1135"/>
    <cellStyle name="Заголовок 4 3 2" xfId="1136"/>
    <cellStyle name="Заголовок 4 4" xfId="1137"/>
    <cellStyle name="Звичайний 10" xfId="1138"/>
    <cellStyle name="Звичайний 11" xfId="1139"/>
    <cellStyle name="Звичайний 2" xfId="1140"/>
    <cellStyle name="Звичайний 2 2" xfId="1141"/>
    <cellStyle name="Звичайний 2 2 2" xfId="1142"/>
    <cellStyle name="Звичайний 2 3" xfId="1143"/>
    <cellStyle name="Звичайний 2 3 2" xfId="1144"/>
    <cellStyle name="Звичайний 3" xfId="1145"/>
    <cellStyle name="Звичайний 3 2" xfId="1146"/>
    <cellStyle name="Звичайний 3 2 2" xfId="1147"/>
    <cellStyle name="Звичайний 3 3" xfId="1148"/>
    <cellStyle name="Звичайний 3 4" xfId="1149"/>
    <cellStyle name="Звичайний 3 5" xfId="1150"/>
    <cellStyle name="Звичайний 3 6" xfId="1151"/>
    <cellStyle name="Звичайний 3 6 2" xfId="1152"/>
    <cellStyle name="Звичайний 3 7" xfId="1153"/>
    <cellStyle name="Звичайний 3 8" xfId="1154"/>
    <cellStyle name="Звичайний 4" xfId="1155"/>
    <cellStyle name="Звичайний 4 2" xfId="1156"/>
    <cellStyle name="Звичайний 4 3" xfId="1157"/>
    <cellStyle name="Звичайний 5" xfId="1158"/>
    <cellStyle name="Звичайний 5 2" xfId="1159"/>
    <cellStyle name="Звичайний 6" xfId="1160"/>
    <cellStyle name="Звичайний 7" xfId="1161"/>
    <cellStyle name="Звичайний 8" xfId="1162"/>
    <cellStyle name="Звичайний 9" xfId="1163"/>
    <cellStyle name="Зв'язана клітинка" xfId="1164"/>
    <cellStyle name="Зв'язана клітинка 1" xfId="1165"/>
    <cellStyle name="Зв'язана клітинка 2" xfId="1166"/>
    <cellStyle name="Зв'язана клітинка 3" xfId="1167"/>
    <cellStyle name="Зв'язана клітинка 4" xfId="1168"/>
    <cellStyle name="Зв'язана клітинка_ЗапасыЛена2" xfId="1169"/>
    <cellStyle name="Итог 2" xfId="1170"/>
    <cellStyle name="Итог 2 2" xfId="1171"/>
    <cellStyle name="Итог 2 2 2" xfId="1172"/>
    <cellStyle name="Итог 3" xfId="1173"/>
    <cellStyle name="Итог 3 2" xfId="1174"/>
    <cellStyle name="Итог 3 3" xfId="1175"/>
    <cellStyle name="Итог 4" xfId="1176"/>
    <cellStyle name="Контрольна клітинка" xfId="1177"/>
    <cellStyle name="Контрольна клітинка 1" xfId="1178"/>
    <cellStyle name="Контрольна клітинка 2" xfId="1179"/>
    <cellStyle name="Контрольна клітинка 3" xfId="1180"/>
    <cellStyle name="Контрольна клітинка 4" xfId="1181"/>
    <cellStyle name="Контрольна клітинка 5" xfId="1182"/>
    <cellStyle name="Контрольна клітинка_ЗапасыЛена2" xfId="1183"/>
    <cellStyle name="Контрольная ячейка 2" xfId="1184"/>
    <cellStyle name="Контрольная ячейка 2 2" xfId="1185"/>
    <cellStyle name="Контрольная ячейка 2 2 2" xfId="1186"/>
    <cellStyle name="Контрольная ячейка 2_КВ Чхім 0108 вар3" xfId="1187"/>
    <cellStyle name="Контрольная ячейка 3" xfId="1188"/>
    <cellStyle name="Назва" xfId="1189"/>
    <cellStyle name="Назва 1" xfId="1190"/>
    <cellStyle name="Назва 2" xfId="1191"/>
    <cellStyle name="Назва 3" xfId="1192"/>
    <cellStyle name="Назва 4" xfId="1193"/>
    <cellStyle name="Назва_ЗапасыЛена2" xfId="1194"/>
    <cellStyle name="Название 2" xfId="1195"/>
    <cellStyle name="Название 2 2" xfId="1196"/>
    <cellStyle name="Название 3" xfId="1197"/>
    <cellStyle name="Название 4" xfId="1198"/>
    <cellStyle name="Нейтральный 2" xfId="1199"/>
    <cellStyle name="Нейтральный 2 2" xfId="1200"/>
    <cellStyle name="Нейтральный 2 2 2" xfId="1201"/>
    <cellStyle name="Нейтральный 2_КВ Чхім 0108 вар3" xfId="1202"/>
    <cellStyle name="Нейтральный 3" xfId="1203"/>
    <cellStyle name="Обчислення" xfId="1204"/>
    <cellStyle name="Обчислення 1" xfId="1205"/>
    <cellStyle name="Обчислення 2" xfId="1206"/>
    <cellStyle name="Обчислення 2 2" xfId="1207"/>
    <cellStyle name="Обчислення 3" xfId="1208"/>
    <cellStyle name="Обчислення 4" xfId="1209"/>
    <cellStyle name="Обчислення 5" xfId="1210"/>
    <cellStyle name="Обчислення_ЗапасыЛена2" xfId="1211"/>
    <cellStyle name="Обычный" xfId="0" builtinId="0"/>
    <cellStyle name="Обычный 1" xfId="1212"/>
    <cellStyle name="Обычный 10" xfId="1213"/>
    <cellStyle name="Обычный 10 2" xfId="1214"/>
    <cellStyle name="Обычный 10 3" xfId="1215"/>
    <cellStyle name="Обычный 10 4" xfId="1216"/>
    <cellStyle name="Обычный 10 5" xfId="1217"/>
    <cellStyle name="Обычный 10 6" xfId="1218"/>
    <cellStyle name="Обычный 10 8" xfId="1219"/>
    <cellStyle name="Обычный 11" xfId="1220"/>
    <cellStyle name="Обычный 11 2" xfId="1221"/>
    <cellStyle name="Обычный 11 3" xfId="1222"/>
    <cellStyle name="Обычный 11 4" xfId="1223"/>
    <cellStyle name="Обычный 11 4 2" xfId="1224"/>
    <cellStyle name="Обычный 11 5" xfId="1225"/>
    <cellStyle name="Обычный 11 6" xfId="1226"/>
    <cellStyle name="Обычный 11 7" xfId="1227"/>
    <cellStyle name="Обычный 12" xfId="1228"/>
    <cellStyle name="Обычный 13" xfId="1229"/>
    <cellStyle name="Обычный 14" xfId="1230"/>
    <cellStyle name="Обычный 15" xfId="1231"/>
    <cellStyle name="Обычный 15 2" xfId="1232"/>
    <cellStyle name="Обычный 15 3" xfId="1233"/>
    <cellStyle name="Обычный 15 4" xfId="1234"/>
    <cellStyle name="Обычный 15 5" xfId="1235"/>
    <cellStyle name="Обычный 16" xfId="1236"/>
    <cellStyle name="Обычный 16 2" xfId="1237"/>
    <cellStyle name="Обычный 17" xfId="1238"/>
    <cellStyle name="Обычный 18" xfId="1239"/>
    <cellStyle name="Обычный 19" xfId="1240"/>
    <cellStyle name="Обычный 19 2" xfId="1241"/>
    <cellStyle name="Обычный 19_бюджет новая форма2" xfId="1242"/>
    <cellStyle name="Обычный 2" xfId="1243"/>
    <cellStyle name="Обычный 2 10" xfId="1244"/>
    <cellStyle name="Обычный 2 10 2" xfId="1245"/>
    <cellStyle name="Обычный 2 10_финиш" xfId="1246"/>
    <cellStyle name="Обычный 2 11" xfId="1247"/>
    <cellStyle name="Обычный 2 12" xfId="1248"/>
    <cellStyle name="Обычный 2 13" xfId="1249"/>
    <cellStyle name="Обычный 2 14" xfId="1250"/>
    <cellStyle name="Обычный 2 15" xfId="1251"/>
    <cellStyle name="Обычный 2 16" xfId="1252"/>
    <cellStyle name="Обычный 2 17" xfId="1253"/>
    <cellStyle name="Обычный 2 18" xfId="1254"/>
    <cellStyle name="Обычный 2 2" xfId="1255"/>
    <cellStyle name="Обычный 2 2 10" xfId="1256"/>
    <cellStyle name="Обычный 2 2 2" xfId="1257"/>
    <cellStyle name="Обычный 2 2 2 10" xfId="1258"/>
    <cellStyle name="Обычный 2 2 2 2" xfId="1259"/>
    <cellStyle name="Обычный 2 2 2 2 2" xfId="1260"/>
    <cellStyle name="Обычный 2 2 2 3" xfId="1261"/>
    <cellStyle name="Обычный 2 2 2 4" xfId="1262"/>
    <cellStyle name="Обычный 2 2 2 5" xfId="1263"/>
    <cellStyle name="Обычный 2 2 2 6" xfId="1264"/>
    <cellStyle name="Обычный 2 2 2 7" xfId="1265"/>
    <cellStyle name="Обычный 2 2 2 8" xfId="1266"/>
    <cellStyle name="Обычный 2 2 2 9" xfId="1"/>
    <cellStyle name="Обычный 2 2 2_финиш" xfId="1267"/>
    <cellStyle name="Обычный 2 2 3" xfId="1268"/>
    <cellStyle name="Обычный 2 2 3 2" xfId="1269"/>
    <cellStyle name="Обычный 2 2 3 3" xfId="1270"/>
    <cellStyle name="Обычный 2 2 4" xfId="1271"/>
    <cellStyle name="Обычный 2 2 4 2" xfId="1272"/>
    <cellStyle name="Обычный 2 2 5" xfId="1273"/>
    <cellStyle name="Обычный 2 2 6" xfId="1274"/>
    <cellStyle name="Обычный 2 2 7" xfId="1275"/>
    <cellStyle name="Обычный 2 2 8" xfId="1276"/>
    <cellStyle name="Обычный 2 2 9" xfId="1277"/>
    <cellStyle name="Обычный 2 2_Додатков_ матер_али Суми к_нцевийНКРКП 2" xfId="1278"/>
    <cellStyle name="Обычный 2 3" xfId="1279"/>
    <cellStyle name="Обычный 2 3 2" xfId="1280"/>
    <cellStyle name="Обычный 2 3 2 2" xfId="1281"/>
    <cellStyle name="Обычный 2 3 2 3" xfId="1282"/>
    <cellStyle name="Обычный 2 3 3" xfId="1283"/>
    <cellStyle name="Обычный 2 3 3 2" xfId="1284"/>
    <cellStyle name="Обычный 2 3 4" xfId="1285"/>
    <cellStyle name="Обычный 2 3 5" xfId="1286"/>
    <cellStyle name="Обычный 2 3_КВ Чхім 0108 вар3" xfId="1287"/>
    <cellStyle name="Обычный 2 4" xfId="1288"/>
    <cellStyle name="Обычный 2 4 2" xfId="1289"/>
    <cellStyle name="Обычный 2 5" xfId="1290"/>
    <cellStyle name="Обычный 2 5 2" xfId="1291"/>
    <cellStyle name="Обычный 2 5 2 2" xfId="1292"/>
    <cellStyle name="Обычный 2 5_для тец недотоп" xfId="1293"/>
    <cellStyle name="Обычный 2 6" xfId="1294"/>
    <cellStyle name="Обычный 2 6 2" xfId="1295"/>
    <cellStyle name="Обычный 2 6 3" xfId="1296"/>
    <cellStyle name="Обычный 2 7" xfId="1297"/>
    <cellStyle name="Обычный 2 7 2" xfId="1298"/>
    <cellStyle name="Обычный 2 8" xfId="1299"/>
    <cellStyle name="Обычный 2 8 2" xfId="1300"/>
    <cellStyle name="Обычный 2 9" xfId="1301"/>
    <cellStyle name="Обычный 2_Аналіз старих тарифів на коміссію27_10_11" xfId="1302"/>
    <cellStyle name="Обычный 20" xfId="1303"/>
    <cellStyle name="Обычный 21" xfId="1304"/>
    <cellStyle name="Обычный 22" xfId="1305"/>
    <cellStyle name="Обычный 23" xfId="1306"/>
    <cellStyle name="Обычный 24" xfId="1307"/>
    <cellStyle name="Обычный 25" xfId="1308"/>
    <cellStyle name="Обычный 26" xfId="1309"/>
    <cellStyle name="Обычный 27" xfId="1310"/>
    <cellStyle name="Обычный 28" xfId="1311"/>
    <cellStyle name="Обычный 29" xfId="1312"/>
    <cellStyle name="Обычный 3" xfId="1313"/>
    <cellStyle name="Обычный 3 10" xfId="1314"/>
    <cellStyle name="Обычный 3 10 6" xfId="1315"/>
    <cellStyle name="Обычный 3 11" xfId="1316"/>
    <cellStyle name="Обычный 3 11 2 2" xfId="1317"/>
    <cellStyle name="Обычный 3 11 2 2 2" xfId="1318"/>
    <cellStyle name="Обычный 3 11 3" xfId="1319"/>
    <cellStyle name="Обычный 3 11 3 2" xfId="1320"/>
    <cellStyle name="Обычный 3 11 3 2 2" xfId="1321"/>
    <cellStyle name="Обычный 3 11 3 2 2 2" xfId="1322"/>
    <cellStyle name="Обычный 3 11 3 2 3" xfId="1323"/>
    <cellStyle name="Обычный 3 11 3 3" xfId="1324"/>
    <cellStyle name="Обычный 3 11 3 3 2" xfId="1325"/>
    <cellStyle name="Обычный 3 11 3 4" xfId="1326"/>
    <cellStyle name="Обычный 3 11 3 5" xfId="1327"/>
    <cellStyle name="Обычный 3 12" xfId="1328"/>
    <cellStyle name="Обычный 3 13" xfId="1329"/>
    <cellStyle name="Обычный 3 14" xfId="1330"/>
    <cellStyle name="Обычный 3 15" xfId="1331"/>
    <cellStyle name="Обычный 3 15 2" xfId="1332"/>
    <cellStyle name="Обычный 3 15 2 2" xfId="1333"/>
    <cellStyle name="Обычный 3 15 3" xfId="1334"/>
    <cellStyle name="Обычный 3 16" xfId="1335"/>
    <cellStyle name="Обычный 3 17" xfId="1336"/>
    <cellStyle name="Обычный 3 2" xfId="1337"/>
    <cellStyle name="Обычный 3 2 2" xfId="1338"/>
    <cellStyle name="Обычный 3 3" xfId="1339"/>
    <cellStyle name="Обычный 3 3 2" xfId="1340"/>
    <cellStyle name="Обычный 3 3 2 2" xfId="1341"/>
    <cellStyle name="Обычный 3 3 2 2 2" xfId="1342"/>
    <cellStyle name="Обычный 3 3 2 3" xfId="1343"/>
    <cellStyle name="Обычный 3 3 3" xfId="1344"/>
    <cellStyle name="Обычный 3 3 3 2" xfId="1345"/>
    <cellStyle name="Обычный 3 3 3 2 2" xfId="1346"/>
    <cellStyle name="Обычный 3 3 3 3" xfId="1347"/>
    <cellStyle name="Обычный 3 3 4" xfId="1348"/>
    <cellStyle name="Обычный 3 3 4 2" xfId="1349"/>
    <cellStyle name="Обычный 3 3 5" xfId="1350"/>
    <cellStyle name="Обычный 3 3 5 2" xfId="1351"/>
    <cellStyle name="Обычный 3 3 6" xfId="1352"/>
    <cellStyle name="Обычный 3 4" xfId="1353"/>
    <cellStyle name="Обычный 3 4 2" xfId="1354"/>
    <cellStyle name="Обычный 3 4 3" xfId="1355"/>
    <cellStyle name="Обычный 3 4 4" xfId="1356"/>
    <cellStyle name="Обычный 3 5" xfId="1357"/>
    <cellStyle name="Обычный 3 5 2" xfId="1358"/>
    <cellStyle name="Обычный 3 6" xfId="1359"/>
    <cellStyle name="Обычный 3 7" xfId="1360"/>
    <cellStyle name="Обычный 3 8" xfId="1361"/>
    <cellStyle name="Обычный 3 9" xfId="1362"/>
    <cellStyle name="Обычный 3_Дефицит_7 млрд_0608_бс" xfId="1363"/>
    <cellStyle name="Обычный 30" xfId="1364"/>
    <cellStyle name="Обычный 31" xfId="1365"/>
    <cellStyle name="Обычный 32" xfId="1366"/>
    <cellStyle name="Обычный 33" xfId="1367"/>
    <cellStyle name="Обычный 34" xfId="1368"/>
    <cellStyle name="Обычный 35" xfId="1369"/>
    <cellStyle name="Обычный 4" xfId="1370"/>
    <cellStyle name="Обычный 4 10" xfId="1371"/>
    <cellStyle name="Обычный 4 11" xfId="2"/>
    <cellStyle name="Обычный 4 2" xfId="1372"/>
    <cellStyle name="Обычный 4 2 2" xfId="1373"/>
    <cellStyle name="Обычный 4 2 2 2" xfId="1374"/>
    <cellStyle name="Обычный 4 2 2 3" xfId="1375"/>
    <cellStyle name="Обычный 4 2 3" xfId="1376"/>
    <cellStyle name="Обычный 4 2_для тец недотоп" xfId="1377"/>
    <cellStyle name="Обычный 4 3" xfId="1378"/>
    <cellStyle name="Обычный 4 3 2" xfId="1379"/>
    <cellStyle name="Обычный 4 3 3" xfId="1380"/>
    <cellStyle name="Обычный 4 4" xfId="1381"/>
    <cellStyle name="Обычный 4 4 2" xfId="1382"/>
    <cellStyle name="Обычный 4 5" xfId="1383"/>
    <cellStyle name="Обычный 4 5 2" xfId="1384"/>
    <cellStyle name="Обычный 4 6" xfId="1385"/>
    <cellStyle name="Обычный 4 6 2 2" xfId="1386"/>
    <cellStyle name="Обычный 4 6 2 2 2" xfId="1387"/>
    <cellStyle name="Обычный 4 7" xfId="1388"/>
    <cellStyle name="Обычный 4 7 2" xfId="1389"/>
    <cellStyle name="Обычный 4 7 3" xfId="1390"/>
    <cellStyle name="Обычный 4 8" xfId="1391"/>
    <cellStyle name="Обычный 4 9" xfId="1392"/>
    <cellStyle name="Обычный 4_КВ Чхім 0108 вар3" xfId="1393"/>
    <cellStyle name="Обычный 5" xfId="1394"/>
    <cellStyle name="Обычный 5 2" xfId="1395"/>
    <cellStyle name="Обычный 5 2 2" xfId="1396"/>
    <cellStyle name="Обычный 5 2 3" xfId="1397"/>
    <cellStyle name="Обычный 5 2 3 2" xfId="1398"/>
    <cellStyle name="Обычный 5 2 4" xfId="1399"/>
    <cellStyle name="Обычный 5 2 4 2" xfId="1400"/>
    <cellStyle name="Обычный 5 2 5" xfId="1401"/>
    <cellStyle name="Обычный 5 2_для тец недотоп" xfId="1402"/>
    <cellStyle name="Обычный 5 3" xfId="1403"/>
    <cellStyle name="Обычный 5 3 2" xfId="1404"/>
    <cellStyle name="Обычный 5 4" xfId="1405"/>
    <cellStyle name="Обычный 5 5" xfId="1406"/>
    <cellStyle name="Обычный 5 6" xfId="1407"/>
    <cellStyle name="Обычный 5_КВ Чхім 0108 вар3" xfId="1408"/>
    <cellStyle name="Обычный 6" xfId="1409"/>
    <cellStyle name="Обычный 6 2" xfId="1410"/>
    <cellStyle name="Обычный 6 2 2" xfId="1411"/>
    <cellStyle name="Обычный 6 3" xfId="1412"/>
    <cellStyle name="Обычный 6 4" xfId="1413"/>
    <cellStyle name="Обычный 6 5" xfId="1414"/>
    <cellStyle name="Обычный 6_бюджет новая форма2" xfId="1415"/>
    <cellStyle name="Обычный 7" xfId="1416"/>
    <cellStyle name="Обычный 7 2" xfId="1417"/>
    <cellStyle name="Обычный 7 2 2" xfId="1418"/>
    <cellStyle name="Обычный 7 3" xfId="1419"/>
    <cellStyle name="Обычный 8" xfId="1420"/>
    <cellStyle name="Обычный 8 2" xfId="1421"/>
    <cellStyle name="Обычный 8 2 2" xfId="1422"/>
    <cellStyle name="Обычный 8 2 3" xfId="1423"/>
    <cellStyle name="Обычный 8 3" xfId="1424"/>
    <cellStyle name="Обычный 8 4" xfId="1425"/>
    <cellStyle name="Обычный 8 5" xfId="1426"/>
    <cellStyle name="Обычный 9" xfId="1427"/>
    <cellStyle name="Обычный 9 2" xfId="1428"/>
    <cellStyle name="Обычный 9 3" xfId="1429"/>
    <cellStyle name="Підсумок" xfId="1430"/>
    <cellStyle name="Підсумок 1" xfId="1431"/>
    <cellStyle name="Підсумок 2" xfId="1432"/>
    <cellStyle name="Підсумок 2 2" xfId="1433"/>
    <cellStyle name="Підсумок 3" xfId="1434"/>
    <cellStyle name="Підсумок 4" xfId="1435"/>
    <cellStyle name="Підсумок_ЗапасыЛена2" xfId="1436"/>
    <cellStyle name="Плохой 2" xfId="1437"/>
    <cellStyle name="Плохой 2 2" xfId="1438"/>
    <cellStyle name="Плохой 2 2 2" xfId="1439"/>
    <cellStyle name="Плохой 2_КВ Чхім 0108 вар3" xfId="1440"/>
    <cellStyle name="Плохой 3" xfId="1441"/>
    <cellStyle name="Поганий" xfId="1442"/>
    <cellStyle name="Поганий 1" xfId="1443"/>
    <cellStyle name="Поганий 2" xfId="1444"/>
    <cellStyle name="Поганий 3" xfId="1445"/>
    <cellStyle name="Поганий 4" xfId="1446"/>
    <cellStyle name="Поганий 5" xfId="1447"/>
    <cellStyle name="Поганий_ЗапасыЛена2" xfId="1448"/>
    <cellStyle name="Пояснение 2" xfId="1449"/>
    <cellStyle name="Пояснение 2 2" xfId="1450"/>
    <cellStyle name="Пояснение 3" xfId="1451"/>
    <cellStyle name="Примечание 2" xfId="1452"/>
    <cellStyle name="Примечание 2 2" xfId="1453"/>
    <cellStyle name="Примечание 2 2 2" xfId="1454"/>
    <cellStyle name="Примечание 2 2 3" xfId="1455"/>
    <cellStyle name="Примечание 2 3" xfId="1456"/>
    <cellStyle name="Примечание 2 3 2" xfId="1457"/>
    <cellStyle name="Примечание 2 4" xfId="1458"/>
    <cellStyle name="Примечание 2__ЗВІТ 2011" xfId="1459"/>
    <cellStyle name="Примечание 3" xfId="1460"/>
    <cellStyle name="Примечание 3 2" xfId="1461"/>
    <cellStyle name="Примечание 3 3" xfId="1462"/>
    <cellStyle name="Примечание 4" xfId="1463"/>
    <cellStyle name="Примітка" xfId="1464"/>
    <cellStyle name="Примітка 1" xfId="1465"/>
    <cellStyle name="Примітка 2" xfId="1466"/>
    <cellStyle name="Примітка 2 2" xfId="1467"/>
    <cellStyle name="Примітка 3" xfId="1468"/>
    <cellStyle name="Примітка 4" xfId="1469"/>
    <cellStyle name="Примітка 5" xfId="1470"/>
    <cellStyle name="Примітка_ЗапасыЛена2" xfId="1471"/>
    <cellStyle name="Процентный 2" xfId="1472"/>
    <cellStyle name="Процентный 2 10" xfId="1473"/>
    <cellStyle name="Процентный 2 11" xfId="1474"/>
    <cellStyle name="Процентный 2 12" xfId="1475"/>
    <cellStyle name="Процентный 2 13" xfId="1476"/>
    <cellStyle name="Процентный 2 14" xfId="1477"/>
    <cellStyle name="Процентный 2 15" xfId="1478"/>
    <cellStyle name="Процентный 2 16" xfId="1479"/>
    <cellStyle name="Процентный 2 2" xfId="1480"/>
    <cellStyle name="Процентный 2 2 2" xfId="1481"/>
    <cellStyle name="Процентный 2 3" xfId="1482"/>
    <cellStyle name="Процентный 2 4" xfId="1483"/>
    <cellStyle name="Процентный 2 5" xfId="1484"/>
    <cellStyle name="Процентный 2 6" xfId="1485"/>
    <cellStyle name="Процентный 2 7" xfId="1486"/>
    <cellStyle name="Процентный 2 8" xfId="1487"/>
    <cellStyle name="Процентный 2 9" xfId="1488"/>
    <cellStyle name="Процентный 2_Директор 2011-Шаблон" xfId="1489"/>
    <cellStyle name="Процентный 3" xfId="1490"/>
    <cellStyle name="Процентный 3 2" xfId="1491"/>
    <cellStyle name="Процентный 3 2 2" xfId="1492"/>
    <cellStyle name="Процентный 3 3" xfId="1493"/>
    <cellStyle name="Процентный 4" xfId="1494"/>
    <cellStyle name="Процентный 4 2" xfId="1495"/>
    <cellStyle name="Процентный 4 3" xfId="1496"/>
    <cellStyle name="Процентный 5" xfId="1497"/>
    <cellStyle name="Процентный 5 2" xfId="1498"/>
    <cellStyle name="Процентный 5 2 2" xfId="1499"/>
    <cellStyle name="Процентный 5 3" xfId="1500"/>
    <cellStyle name="Процентный 5 4" xfId="1501"/>
    <cellStyle name="Процентный 6" xfId="1502"/>
    <cellStyle name="Процентный 6 2" xfId="1503"/>
    <cellStyle name="Процентный 7" xfId="1504"/>
    <cellStyle name="Процентный 7 2" xfId="1505"/>
    <cellStyle name="Процентный 7 3" xfId="1506"/>
    <cellStyle name="Процентный 7 4" xfId="1507"/>
    <cellStyle name="Процентный 7 5" xfId="1508"/>
    <cellStyle name="Процентный 8" xfId="1509"/>
    <cellStyle name="Процентный 9" xfId="1510"/>
    <cellStyle name="Результат" xfId="1511"/>
    <cellStyle name="Результат 1" xfId="1512"/>
    <cellStyle name="Результат 1 1" xfId="1513"/>
    <cellStyle name="Результат 1 2" xfId="1514"/>
    <cellStyle name="Результат 1 3" xfId="1515"/>
    <cellStyle name="Результат 1_УГПБ" xfId="1516"/>
    <cellStyle name="Результат 2" xfId="1517"/>
    <cellStyle name="Результат 3" xfId="1518"/>
    <cellStyle name="Результат 4" xfId="1519"/>
    <cellStyle name="Результат 5" xfId="1520"/>
    <cellStyle name="Связанная ячейка 2" xfId="1521"/>
    <cellStyle name="Связанная ячейка 2 2" xfId="1522"/>
    <cellStyle name="Связанная ячейка 3" xfId="1523"/>
    <cellStyle name="Середній" xfId="1524"/>
    <cellStyle name="Середній 1" xfId="1525"/>
    <cellStyle name="Середній 2" xfId="1526"/>
    <cellStyle name="Середній 3" xfId="1527"/>
    <cellStyle name="Середній 4" xfId="1528"/>
    <cellStyle name="Середній 5" xfId="1529"/>
    <cellStyle name="Середній_ЗапасыЛена2" xfId="1530"/>
    <cellStyle name="Стиль 1" xfId="1531"/>
    <cellStyle name="Стиль 1 2" xfId="1532"/>
    <cellStyle name="Стиль 1_Директор 2011-Шаблон" xfId="1533"/>
    <cellStyle name="Стиль ПЭО" xfId="1534"/>
    <cellStyle name="Стиль_названий" xfId="1535"/>
    <cellStyle name="Текст ведомостей" xfId="1536"/>
    <cellStyle name="Текст ведомостей 2" xfId="1537"/>
    <cellStyle name="Текст ведомостей 3" xfId="1538"/>
    <cellStyle name="Текст ведомостей 3 2" xfId="1539"/>
    <cellStyle name="Текст попередження" xfId="1540"/>
    <cellStyle name="Текст попередження 1" xfId="1541"/>
    <cellStyle name="Текст попередження 2" xfId="1542"/>
    <cellStyle name="Текст попередження 3" xfId="1543"/>
    <cellStyle name="Текст попередження 4" xfId="1544"/>
    <cellStyle name="Текст попередження_ЗапасыЛена2" xfId="1545"/>
    <cellStyle name="Текст пояснення" xfId="1546"/>
    <cellStyle name="Текст пояснення 1" xfId="1547"/>
    <cellStyle name="Текст пояснення 2" xfId="1548"/>
    <cellStyle name="Текст пояснення 3" xfId="1549"/>
    <cellStyle name="Текст пояснення 4" xfId="1550"/>
    <cellStyle name="Текст пояснення_ЗапасыЛена2" xfId="1551"/>
    <cellStyle name="Текст предупреждения 2" xfId="1552"/>
    <cellStyle name="Текст предупреждения 2 2" xfId="1553"/>
    <cellStyle name="Текст предупреждения 3" xfId="1554"/>
    <cellStyle name="Тысячи [0]_1.62" xfId="1555"/>
    <cellStyle name="Тысячи_1.62" xfId="1556"/>
    <cellStyle name="Финансовый [0] 2" xfId="1557"/>
    <cellStyle name="Финансовый 10" xfId="1558"/>
    <cellStyle name="Финансовый 2" xfId="1559"/>
    <cellStyle name="Финансовый 2 10" xfId="1560"/>
    <cellStyle name="Финансовый 2 11" xfId="1561"/>
    <cellStyle name="Финансовый 2 12" xfId="1562"/>
    <cellStyle name="Финансовый 2 13" xfId="1563"/>
    <cellStyle name="Финансовый 2 14" xfId="1564"/>
    <cellStyle name="Финансовый 2 15" xfId="1565"/>
    <cellStyle name="Финансовый 2 16" xfId="1566"/>
    <cellStyle name="Финансовый 2 17" xfId="1567"/>
    <cellStyle name="Финансовый 2 2" xfId="1568"/>
    <cellStyle name="Финансовый 2 2 2" xfId="1569"/>
    <cellStyle name="Финансовый 2 2 3" xfId="1570"/>
    <cellStyle name="Финансовый 2 3" xfId="1571"/>
    <cellStyle name="Финансовый 2 4" xfId="1572"/>
    <cellStyle name="Финансовый 2 5" xfId="1573"/>
    <cellStyle name="Финансовый 2 6" xfId="1574"/>
    <cellStyle name="Финансовый 2 7" xfId="1575"/>
    <cellStyle name="Финансовый 2 8" xfId="1576"/>
    <cellStyle name="Финансовый 2 9" xfId="1577"/>
    <cellStyle name="Финансовый 2_Директор 2011-Шаблон" xfId="1578"/>
    <cellStyle name="Финансовый 3" xfId="1579"/>
    <cellStyle name="Финансовый 3 2" xfId="1580"/>
    <cellStyle name="Финансовый 3 3" xfId="1581"/>
    <cellStyle name="Финансовый 3 4" xfId="1582"/>
    <cellStyle name="Финансовый 4" xfId="1583"/>
    <cellStyle name="Финансовый 4 2" xfId="1584"/>
    <cellStyle name="Финансовый 4 2 2" xfId="1585"/>
    <cellStyle name="Финансовый 4 2 3" xfId="1586"/>
    <cellStyle name="Финансовый 4 3" xfId="1587"/>
    <cellStyle name="Финансовый 4 3 2" xfId="1588"/>
    <cellStyle name="Финансовый 4 4" xfId="1589"/>
    <cellStyle name="Финансовый 5" xfId="1590"/>
    <cellStyle name="Финансовый 6" xfId="1591"/>
    <cellStyle name="Финансовый 7" xfId="1592"/>
    <cellStyle name="Финансовый 8" xfId="1593"/>
    <cellStyle name="Финансовый 9" xfId="1594"/>
    <cellStyle name="Фінансовий 2" xfId="1595"/>
    <cellStyle name="Фінансовий 2 2" xfId="1596"/>
    <cellStyle name="Фінансовий 3" xfId="1597"/>
    <cellStyle name="Фінансовий 6" xfId="1598"/>
    <cellStyle name="Хороший 2" xfId="1599"/>
    <cellStyle name="Хороший 2 2" xfId="1600"/>
    <cellStyle name="Хороший 2 2 2" xfId="1601"/>
    <cellStyle name="Хороший 2_КВ Чхім 0108 вар3" xfId="1602"/>
    <cellStyle name="Хороший 3" xfId="1603"/>
    <cellStyle name="числовой" xfId="1604"/>
    <cellStyle name="Џђћ–…ќ’ќ›‰" xfId="1605"/>
    <cellStyle name="Ю" xfId="1606"/>
    <cellStyle name="Ю-FreeSet_10" xfId="160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calcChain" Target="calcChain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GT\AppData\Local\Microsoft\Windows\Temporary%20Internet%20Files\Content.Outlook\SLAQ42SW\&#1060;&#1030;&#1053;&#1030;&#1064;%20&#1043;&#1042;&#1055;%20&#1057;&#1091;&#1084;&#1080;&#1090;&#1077;&#1087;&#1083;&#1086;&#1077;&#1085;&#1077;&#1088;&#1075;&#1086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GT\AppData\Local\Microsoft\Windows\Temporary%20Internet%20Files\Content.Outlook\SLAQ42SW\&#1044;&#1054;&#1044;&#1040;&#1058;&#1050;&#1048;%20&#1044;&#1030;&#1052;%20&#1057;&#1052;&#1056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to34\LOCALS~1\Temp\DOCUME~1\pto23\LOCALS~1\Temp\21.08%20&#1086;&#1087;&#1072;&#1083;&#1077;&#1085;&#1085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2015\&#1054;&#1073;&#1108;&#1084;&#1080;%20&#1089;&#1087;&#1086;&#1078;&#1080;&#1074;&#1072;&#1085;&#1085;&#1103;%20&#1043;&#1042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82F2\&#1041;&#1090;&#1055;&#1088;&#1054;&#106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_дані"/>
      <sheetName val="ЕЛЕМЕНТИ"/>
      <sheetName val="1_Структура по елементах"/>
      <sheetName val="Д5_БАЗА"/>
      <sheetName val="Д8_БАЗА"/>
      <sheetName val="4"/>
      <sheetName val="5"/>
      <sheetName val="6"/>
      <sheetName val="7"/>
      <sheetName val="8"/>
      <sheetName val="СПИСОК"/>
      <sheetName val="ЛІЦЕНЗІАТИ"/>
    </sheetNames>
    <sheetDataSet>
      <sheetData sheetId="0"/>
      <sheetData sheetId="1"/>
      <sheetData sheetId="2"/>
      <sheetData sheetId="3"/>
      <sheetData sheetId="4"/>
      <sheetData sheetId="5">
        <row r="32">
          <cell r="E32">
            <v>4.4999949816922707E-2</v>
          </cell>
        </row>
      </sheetData>
      <sheetData sheetId="6"/>
      <sheetData sheetId="7">
        <row r="13">
          <cell r="D13">
            <v>112652.76156748761</v>
          </cell>
          <cell r="F13">
            <v>108884.5536815024</v>
          </cell>
          <cell r="G13">
            <v>83.025702578783353</v>
          </cell>
          <cell r="H13">
            <v>3427.9967409891406</v>
          </cell>
          <cell r="I13">
            <v>111.12810584959357</v>
          </cell>
          <cell r="J13">
            <v>340.21114499608478</v>
          </cell>
          <cell r="K13">
            <v>97.865552323514393</v>
          </cell>
          <cell r="L13">
            <v>0</v>
          </cell>
          <cell r="M13">
            <v>0</v>
          </cell>
        </row>
        <row r="14">
          <cell r="D14">
            <v>97230.128056623114</v>
          </cell>
          <cell r="F14">
            <v>93855.268214077892</v>
          </cell>
          <cell r="G14">
            <v>71.565702578783359</v>
          </cell>
          <cell r="H14">
            <v>3074.4872273391406</v>
          </cell>
          <cell r="I14">
            <v>99.668105849593573</v>
          </cell>
          <cell r="J14">
            <v>300.37261520608479</v>
          </cell>
          <cell r="K14">
            <v>86.405552323514385</v>
          </cell>
          <cell r="L14">
            <v>0</v>
          </cell>
          <cell r="M14">
            <v>0</v>
          </cell>
        </row>
        <row r="16">
          <cell r="D16">
            <v>15422.6335108645</v>
          </cell>
          <cell r="F16">
            <v>15029.285467424499</v>
          </cell>
          <cell r="G16">
            <v>11.46</v>
          </cell>
          <cell r="H16">
            <v>353.50951365000009</v>
          </cell>
          <cell r="I16">
            <v>11.46</v>
          </cell>
          <cell r="J16">
            <v>39.838529790000003</v>
          </cell>
          <cell r="K16">
            <v>11.46</v>
          </cell>
          <cell r="L16">
            <v>0</v>
          </cell>
          <cell r="M16">
            <v>0</v>
          </cell>
        </row>
        <row r="17">
          <cell r="D17">
            <v>112652.76156748761</v>
          </cell>
          <cell r="F17">
            <v>108884.5536815024</v>
          </cell>
          <cell r="G17">
            <v>83.025702578783353</v>
          </cell>
          <cell r="H17">
            <v>3427.9967409891406</v>
          </cell>
          <cell r="I17">
            <v>111.12810584959357</v>
          </cell>
          <cell r="J17">
            <v>340.21114499608478</v>
          </cell>
          <cell r="K17">
            <v>97.865552323514393</v>
          </cell>
          <cell r="L17">
            <v>0</v>
          </cell>
          <cell r="M17">
            <v>0</v>
          </cell>
        </row>
        <row r="19">
          <cell r="D19">
            <v>112652.76156748761</v>
          </cell>
          <cell r="E19">
            <v>0</v>
          </cell>
          <cell r="F19">
            <v>108884.5536815024</v>
          </cell>
          <cell r="G19">
            <v>83.025702578783353</v>
          </cell>
          <cell r="H19">
            <v>3427.9967409891406</v>
          </cell>
          <cell r="I19">
            <v>111.12810584959357</v>
          </cell>
          <cell r="J19">
            <v>340.21114499608478</v>
          </cell>
          <cell r="K19">
            <v>97.865552323514393</v>
          </cell>
          <cell r="L19">
            <v>0</v>
          </cell>
          <cell r="M19">
            <v>0</v>
          </cell>
        </row>
        <row r="20">
          <cell r="D20">
            <v>97230.128056623114</v>
          </cell>
          <cell r="E20">
            <v>0</v>
          </cell>
          <cell r="F20">
            <v>93855.268214077892</v>
          </cell>
          <cell r="G20">
            <v>71.565702578783359</v>
          </cell>
          <cell r="H20">
            <v>3074.4872273391406</v>
          </cell>
          <cell r="I20">
            <v>99.668105849593573</v>
          </cell>
          <cell r="J20">
            <v>300.37261520608479</v>
          </cell>
          <cell r="K20">
            <v>86.405552323514385</v>
          </cell>
          <cell r="L20">
            <v>0</v>
          </cell>
          <cell r="M20">
            <v>0</v>
          </cell>
        </row>
        <row r="21">
          <cell r="D21">
            <v>15422.633510864503</v>
          </cell>
          <cell r="E21">
            <v>0</v>
          </cell>
          <cell r="F21">
            <v>15029.285467424503</v>
          </cell>
          <cell r="G21">
            <v>11.460000000000003</v>
          </cell>
          <cell r="H21">
            <v>353.50951364999992</v>
          </cell>
          <cell r="I21">
            <v>11.459999999999996</v>
          </cell>
          <cell r="J21">
            <v>39.838529789999996</v>
          </cell>
          <cell r="K21">
            <v>11.459999999999999</v>
          </cell>
          <cell r="L21">
            <v>0</v>
          </cell>
          <cell r="M21">
            <v>0</v>
          </cell>
        </row>
        <row r="22">
          <cell r="G22">
            <v>99.63</v>
          </cell>
          <cell r="I22">
            <v>133.35372701951226</v>
          </cell>
          <cell r="K22">
            <v>117.44866278821728</v>
          </cell>
          <cell r="M22">
            <v>0</v>
          </cell>
        </row>
        <row r="24">
          <cell r="F24">
            <v>1311.4559744698515</v>
          </cell>
          <cell r="G24" t="str">
            <v>x</v>
          </cell>
          <cell r="H24">
            <v>30.847252500000007</v>
          </cell>
          <cell r="I24" t="str">
            <v>x</v>
          </cell>
          <cell r="J24">
            <v>3.4763115</v>
          </cell>
          <cell r="K24" t="str">
            <v>x</v>
          </cell>
          <cell r="L24">
            <v>0</v>
          </cell>
          <cell r="M24" t="str">
            <v>x</v>
          </cell>
        </row>
        <row r="25">
          <cell r="F25">
            <v>59015.479746016848</v>
          </cell>
          <cell r="G25" t="str">
            <v>x</v>
          </cell>
          <cell r="H25">
            <v>1388.0992858964287</v>
          </cell>
          <cell r="I25" t="str">
            <v>x</v>
          </cell>
          <cell r="J25">
            <v>156.43266387142856</v>
          </cell>
          <cell r="K25" t="str">
            <v>x</v>
          </cell>
          <cell r="L25">
            <v>0</v>
          </cell>
          <cell r="M25" t="str">
            <v>x</v>
          </cell>
        </row>
        <row r="26">
          <cell r="F26">
            <v>1590.35</v>
          </cell>
          <cell r="G26" t="str">
            <v>x</v>
          </cell>
          <cell r="H26">
            <v>2214.89</v>
          </cell>
          <cell r="I26" t="str">
            <v>x</v>
          </cell>
          <cell r="J26">
            <v>1920.1399999999999</v>
          </cell>
          <cell r="K26" t="str">
            <v>x</v>
          </cell>
          <cell r="L26">
            <v>1581.71</v>
          </cell>
          <cell r="M26" t="str">
            <v>x</v>
          </cell>
        </row>
        <row r="27">
          <cell r="F27">
            <v>1503.0064336126566</v>
          </cell>
          <cell r="G27" t="str">
            <v>x</v>
          </cell>
          <cell r="H27">
            <v>2119.4515610176636</v>
          </cell>
          <cell r="I27" t="str">
            <v>x</v>
          </cell>
          <cell r="J27">
            <v>1833.5656263737731</v>
          </cell>
          <cell r="K27" t="str">
            <v>x</v>
          </cell>
          <cell r="L27">
            <v>1510.0716938361666</v>
          </cell>
          <cell r="M27" t="str">
            <v>x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F29">
            <v>87.343566387343344</v>
          </cell>
          <cell r="G29" t="str">
            <v>x</v>
          </cell>
          <cell r="H29">
            <v>95.438438982336322</v>
          </cell>
          <cell r="I29" t="str">
            <v>x</v>
          </cell>
          <cell r="J29">
            <v>86.57437362622683</v>
          </cell>
          <cell r="K29" t="str">
            <v>x</v>
          </cell>
          <cell r="L29">
            <v>71.63830616383359</v>
          </cell>
          <cell r="M29" t="str">
            <v>x</v>
          </cell>
        </row>
        <row r="30">
          <cell r="D30">
            <v>1345.7795384698516</v>
          </cell>
          <cell r="F30">
            <v>1311.4559744698515</v>
          </cell>
          <cell r="H30">
            <v>30.847252500000007</v>
          </cell>
          <cell r="J30">
            <v>3.4763115</v>
          </cell>
          <cell r="L30">
            <v>0</v>
          </cell>
        </row>
        <row r="33">
          <cell r="G33">
            <v>11.46</v>
          </cell>
          <cell r="I33">
            <v>11.46</v>
          </cell>
          <cell r="K33">
            <v>11.46</v>
          </cell>
          <cell r="M33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a"/>
      <definedName name="b"/>
      <definedName name="d"/>
      <definedName name="ee"/>
      <definedName name="ekymay" refersTo="#ССЫЛКА!"/>
      <definedName name="ew"/>
      <definedName name="g"/>
      <definedName name="GER" refersTo="#ССЫЛКА!"/>
      <definedName name="gg" refersTo="#ССЫЛКА!"/>
      <definedName name="h"/>
      <definedName name="hhhhh" refersTo="#ССЫЛКА!"/>
      <definedName name="hopok" refersTo="#ССЫЛКА!"/>
      <definedName name="i"/>
      <definedName name="j"/>
      <definedName name="k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o"/>
      <definedName name="p"/>
      <definedName name="POLO" refersTo="#ССЫЛКА!"/>
      <definedName name="pppp" refersTo="#ССЫЛКА!"/>
      <definedName name="Q"/>
      <definedName name="qq"/>
      <definedName name="rr"/>
      <definedName name="tu"/>
      <definedName name="u"/>
      <definedName name="uuuu" refersTo="#ССЫЛКА!"/>
      <definedName name="v"/>
      <definedName name="VVVVV" refersTo="#ССЫЛКА!"/>
      <definedName name="x"/>
      <definedName name="xenia"/>
      <definedName name="yy"/>
      <definedName name="yyyyyyyyyyyyyyyyyyy"/>
      <definedName name="z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альна"/>
      <sheetName val="Д 8.2 ее"/>
      <sheetName val="Д10(2-х ставочн)"/>
      <sheetName val="Дод.1 ріш.викон.ком(власні)"/>
      <sheetName val="Дод.1 ріш.викон.ком(інші)трансп"/>
      <sheetName val="Дод.2 вир-во"/>
      <sheetName val="Дод.3 заг. трансп."/>
      <sheetName val="Дод.3 трансп.власні спож."/>
      <sheetName val="Дод.3 трансп.інші спож."/>
      <sheetName val="Дод.4 постачання"/>
      <sheetName val="Дод.5"/>
      <sheetName val="Дод.7(фініш дод.2)"/>
      <sheetName val="8(фініш дод.11 на базі д.12-14)"/>
      <sheetName val="8(фініш дод.12-14)"/>
      <sheetName val="9"/>
      <sheetName val="10"/>
      <sheetName val="Дод.11"/>
      <sheetName val="Послуга Д2_ реєстр Додаток 12"/>
      <sheetName val="Послуга Д3_ОП Додаток 13"/>
      <sheetName val="Послуга Д4_ГВП(нас) Додаток 14"/>
      <sheetName val="Д7_послуга"/>
      <sheetName val="Д8_послсуга"/>
      <sheetName val="Лист6"/>
      <sheetName val="проект тарифи"/>
      <sheetName val="проект новий тариф"/>
      <sheetName val="Дод.1факт 2020(власні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>
            <v>44349</v>
          </cell>
        </row>
      </sheetData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3 утв."/>
      <sheetName val="МТР Газ України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  <sheetName val="Списк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